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3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4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5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6.xml" ContentType="application/vnd.openxmlformats-officedocument.drawing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7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8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3. STEFANIA\FLUSSI PENSIONAMENTO\2023_4TRIM\OSSERVATORIO\"/>
    </mc:Choice>
  </mc:AlternateContent>
  <xr:revisionPtr revIDLastSave="0" documentId="13_ncr:1_{8CA26305-6D01-4DD9-B87F-C478ED4FB065}" xr6:coauthVersionLast="47" xr6:coauthVersionMax="47" xr10:uidLastSave="{00000000-0000-0000-0000-000000000000}"/>
  <bookViews>
    <workbookView xWindow="-120" yWindow="-120" windowWidth="29040" windowHeight="15990" tabRatio="944" activeTab="1" xr2:uid="{00000000-000D-0000-FFFF-FFFF00000000}"/>
  </bookViews>
  <sheets>
    <sheet name="Indice_Tavole" sheetId="8262" r:id="rId1"/>
    <sheet name="GEST_tot" sheetId="8256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TrimAS" sheetId="8214" r:id="rId17"/>
  </sheets>
  <definedNames>
    <definedName name="_xlnm.Print_Area" localSheetId="9">ART!$A$1:$M$238</definedName>
    <definedName name="_xlnm.Print_Area" localSheetId="7">CDCM!$A$1:$M$240</definedName>
    <definedName name="_xlnm.Print_Area" localSheetId="11">COMM!$A$1:$M$238</definedName>
    <definedName name="_xlnm.Print_Area" localSheetId="5">FPLD_conEC!$A$1:$M$240</definedName>
    <definedName name="_xlnm.Print_Area" localSheetId="3">FPLD_tot!$A$1:$M$238</definedName>
    <definedName name="_xlnm.Print_Area" localSheetId="15">GDP!$A$1:$M$242</definedName>
    <definedName name="_xlnm.Print_Area" localSheetId="1">GEST_tot!$A$1:$M$144</definedName>
    <definedName name="_xlnm.Print_Area" localSheetId="0">Indice_Tavole!$A$1:$G$89</definedName>
    <definedName name="_xlnm.Print_Area" localSheetId="8">TrimART!$A$1:$K$33</definedName>
    <definedName name="_xlnm.Print_Area" localSheetId="16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 localSheetId="1">#REF!</definedName>
    <definedName name="DATI" localSheetId="0">#REF!</definedName>
    <definedName name="DATI">#REF!</definedName>
    <definedName name="OLE_LINK6" localSheetId="0">Indice_Tavole!#REF!</definedName>
    <definedName name="OLE_LINK7" localSheetId="0">Indice_Tavole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35" i="8256" l="1"/>
  <c r="H125" i="8256"/>
</calcChain>
</file>

<file path=xl/sharedStrings.xml><?xml version="1.0" encoding="utf-8"?>
<sst xmlns="http://schemas.openxmlformats.org/spreadsheetml/2006/main" count="2275" uniqueCount="305">
  <si>
    <t>ARTIGIANI</t>
  </si>
  <si>
    <t>Indicatori statistici</t>
  </si>
  <si>
    <t>Distribuzione  per trimestre di decorrenza e categoria</t>
  </si>
  <si>
    <t>Numero di pensioni liquidate per categoria, anno di decorrenza e classe d'importo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nel Nord Italia</t>
  </si>
  <si>
    <t>Distribuzione percentuale delle pensioni liquidate per regime di liquidazione</t>
  </si>
  <si>
    <t>Distribuzione percentuale delle pensioni liquidate per sesso e categoria</t>
  </si>
  <si>
    <t>TAV.2</t>
  </si>
  <si>
    <t>TAV. 10</t>
  </si>
  <si>
    <t>TAV. 25</t>
  </si>
  <si>
    <t>TAV. 38</t>
  </si>
  <si>
    <t>Distribuzione dei trattamenti liquidati per trimestre di decorrenza e sesso</t>
  </si>
  <si>
    <t>TAV. 27</t>
  </si>
  <si>
    <t>TAV. 28</t>
  </si>
  <si>
    <t xml:space="preserve">                                        ASSEGNI SOCIALI</t>
  </si>
  <si>
    <t xml:space="preserve">FONDO PENSIONI LAVORATORI DIPENDENTI </t>
  </si>
  <si>
    <t>GESTIONE DIPENDENTI PUBBLICI</t>
  </si>
  <si>
    <t>TAV. 39</t>
  </si>
  <si>
    <t>TAV. 40</t>
  </si>
  <si>
    <t>TAV. 41</t>
  </si>
  <si>
    <t>TAV. 42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t>Totale gestioni</t>
  </si>
  <si>
    <t xml:space="preserve">              TOTALE GESTIONI </t>
  </si>
  <si>
    <t>TAV. 4</t>
  </si>
  <si>
    <t>TAV. 7</t>
  </si>
  <si>
    <t>TAV. 5bis</t>
  </si>
  <si>
    <t>TAV. 6bis</t>
  </si>
  <si>
    <t>TAV. 7bis</t>
  </si>
  <si>
    <t>TAV. 11</t>
  </si>
  <si>
    <t>TAV. 12</t>
  </si>
  <si>
    <t>TAV. 13</t>
  </si>
  <si>
    <t>TAV. 14</t>
  </si>
  <si>
    <t xml:space="preserve">Numero di pensioni Opzione donna liquidate per classe di importo, anno di decorrenza e classe di età </t>
  </si>
  <si>
    <t>Numero di pensioni liquidate per categoria, anno di decorrenza e classe di età</t>
  </si>
  <si>
    <t>Numero di pensioni liquidate per categoria, anno di decorrenza e classe d'importo - MASCHI</t>
  </si>
  <si>
    <t>Numero di pensioni liquidate per categoria, anno di decorrenza e classe d'importo - FEMMINE</t>
  </si>
  <si>
    <t>Tav. 14   -</t>
  </si>
  <si>
    <t>Tav. 15   -</t>
  </si>
  <si>
    <t>Tav. 16a -</t>
  </si>
  <si>
    <t>Tav. 16b -</t>
  </si>
  <si>
    <t>Tav. 21   -</t>
  </si>
  <si>
    <t>Tav. 22   -</t>
  </si>
  <si>
    <t>Tav. 23a -</t>
  </si>
  <si>
    <t>Tav. 23b -</t>
  </si>
  <si>
    <t>Tav. 24   -</t>
  </si>
  <si>
    <t>Tav. 28   -</t>
  </si>
  <si>
    <t>Tav. 29   -</t>
  </si>
  <si>
    <t>Tav. 30a -</t>
  </si>
  <si>
    <t>Tav. 30b -</t>
  </si>
  <si>
    <t>Tav. 35   -</t>
  </si>
  <si>
    <t>Tav. 36   -</t>
  </si>
  <si>
    <t>Tav. 37a -</t>
  </si>
  <si>
    <t>Tav. 37b -</t>
  </si>
  <si>
    <t>Tav. 42   -</t>
  </si>
  <si>
    <t>Tav. 43   -</t>
  </si>
  <si>
    <t>Tav. 44a -</t>
  </si>
  <si>
    <t>Tav. 44b -</t>
  </si>
  <si>
    <t>Tav.46  -</t>
  </si>
  <si>
    <t>60-61</t>
  </si>
  <si>
    <t>62-63</t>
  </si>
  <si>
    <t>64-65</t>
  </si>
  <si>
    <t>66 e oltre</t>
  </si>
  <si>
    <t>fino a 59</t>
  </si>
  <si>
    <t>Decorrenti gennaio - giugno 2021</t>
  </si>
  <si>
    <t>FONDO PENSIONI LAVORATORI DIPENDENTI al netto delle contabilità separate</t>
  </si>
  <si>
    <t>TAV.1a</t>
  </si>
  <si>
    <t>TAV.1b</t>
  </si>
  <si>
    <t>Distribuzione delle pensioni per anno di decorrenza, categoria  e gestione - MASCHI</t>
  </si>
  <si>
    <t>Distribuzione delle pensioni per anno di decorrenza, categoria e gestione - FEMMINE</t>
  </si>
  <si>
    <t>TAV.1c</t>
  </si>
  <si>
    <t xml:space="preserve">              TOTALE GESTIONI DEI LAVORATORI AUTONOMI</t>
  </si>
  <si>
    <t>Distribuzione delle pensioni per anno di decorrenza, categoria e gestione - TOTALE</t>
  </si>
  <si>
    <t>Distribuzione delle pensioni per anno di decorrenza e categoria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(1) Le pensioni di vecchiaia qui considerate sono al netto degli assegni sociali</t>
  </si>
  <si>
    <t xml:space="preserve">Numero di pensioni Opzione donna liquidate per classe di importo, 
anno di decorrenza e classe di età </t>
  </si>
  <si>
    <t>Distribuzione delle pensioni per decorrrenza e gestione - MASCHI</t>
  </si>
  <si>
    <t>Distribuzione delle pensioni per decorrrenza e gestione - FEMMINE</t>
  </si>
  <si>
    <t>Distribuzione delle pensioni per decorrrenza e gestione - TOTALE</t>
  </si>
  <si>
    <t>TAV. 8</t>
  </si>
  <si>
    <t>TAV. 9a</t>
  </si>
  <si>
    <t>TAV. 9b</t>
  </si>
  <si>
    <t>TAV. 9c</t>
  </si>
  <si>
    <t>TAV. 4 bis</t>
  </si>
  <si>
    <t>TAV. 8bis</t>
  </si>
  <si>
    <t>TAV. 9a/bis</t>
  </si>
  <si>
    <t>TAV. 9b/bis</t>
  </si>
  <si>
    <t>TAV. 9c/bis</t>
  </si>
  <si>
    <t>TAV. 10bis</t>
  </si>
  <si>
    <t>TAV. 15</t>
  </si>
  <si>
    <t>TAV. 16a</t>
  </si>
  <si>
    <t>TAV. 16b</t>
  </si>
  <si>
    <t>TAV. 16c</t>
  </si>
  <si>
    <t>TAV. 22</t>
  </si>
  <si>
    <t>TAV. 23a</t>
  </si>
  <si>
    <t>TAV. 23b</t>
  </si>
  <si>
    <t>TAV. 23c</t>
  </si>
  <si>
    <t>TAV. 29</t>
  </si>
  <si>
    <t>TAV. 30a</t>
  </si>
  <si>
    <t>TAV. 30b</t>
  </si>
  <si>
    <t>TAV. 30c</t>
  </si>
  <si>
    <t>TAV. 36</t>
  </si>
  <si>
    <t>TAV. 37a</t>
  </si>
  <si>
    <t>TAV. 37b</t>
  </si>
  <si>
    <t>TAV. 37c</t>
  </si>
  <si>
    <t>TAV. 43</t>
  </si>
  <si>
    <t>TAV. 44a</t>
  </si>
  <si>
    <t>TAV. 44b</t>
  </si>
  <si>
    <t>TAV. 44c</t>
  </si>
  <si>
    <t>TAV. 46</t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MASCHI</t>
    </r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FEMMINE</t>
    </r>
  </si>
  <si>
    <r>
      <t xml:space="preserve">FONDO PENSIONI LAVORATORI DIPENDENTI </t>
    </r>
    <r>
      <rPr>
        <b/>
        <i/>
        <sz val="10"/>
        <rFont val="Verdana"/>
        <family val="2"/>
      </rPr>
      <t>al netto delle contabilità separate</t>
    </r>
  </si>
  <si>
    <t>Pensioni</t>
  </si>
  <si>
    <t>Numero di pensioni liquidate per categoria, anno di decorrenza e classe d'importo - TOTALE</t>
  </si>
  <si>
    <t>ANNO 2022</t>
  </si>
  <si>
    <t>ANNO 2023</t>
  </si>
  <si>
    <t>Decorrenti ANNO 2022</t>
  </si>
  <si>
    <t>Fino a 999,99</t>
  </si>
  <si>
    <t>1000,00 - 1499,99</t>
  </si>
  <si>
    <t>1500,00-1999,99</t>
  </si>
  <si>
    <t>2000,00 e più</t>
  </si>
  <si>
    <t>Rilevazione al 02/01/2024</t>
  </si>
  <si>
    <t>Decorrenti ANNO 2023</t>
  </si>
  <si>
    <t>MONITORAGGIO DEI FLUSSI DI PENSIONAMENTO</t>
  </si>
  <si>
    <t>Nome foglio</t>
  </si>
  <si>
    <t>Riepilogo</t>
  </si>
  <si>
    <t>Complesso gestioni</t>
  </si>
  <si>
    <t>Tav. 1a   -</t>
  </si>
  <si>
    <t>Tav. 1b   -</t>
  </si>
  <si>
    <t>Tav. 1c   -</t>
  </si>
  <si>
    <t>Tav. 2   -</t>
  </si>
  <si>
    <t>Tav. 3   -</t>
  </si>
  <si>
    <t>TrimFPLD_tot</t>
  </si>
  <si>
    <t>FONDO PENSIONI LAVORATORI DIPENDENTI totale</t>
  </si>
  <si>
    <t>Tav. 4   -</t>
  </si>
  <si>
    <t>FPLD_tot</t>
  </si>
  <si>
    <t>Tav .5   -</t>
  </si>
  <si>
    <t>Tav .6   -</t>
  </si>
  <si>
    <t>Tav. 7   -</t>
  </si>
  <si>
    <t>Tav. 8   -</t>
  </si>
  <si>
    <t>Tav. 9a -</t>
  </si>
  <si>
    <t>Tav. 9b -</t>
  </si>
  <si>
    <t>Tav. 9c -</t>
  </si>
  <si>
    <t>Tav. 10 -</t>
  </si>
  <si>
    <t>TrimFPLD_conEC</t>
  </si>
  <si>
    <t>FPLD in senso stretto con Enti Creditizi</t>
  </si>
  <si>
    <t>Tav. 4 bis   -</t>
  </si>
  <si>
    <t>FPLD_conEC</t>
  </si>
  <si>
    <t>Tav .5bis -</t>
  </si>
  <si>
    <t>Tav .6bis -</t>
  </si>
  <si>
    <t>Tav. 7bis -</t>
  </si>
  <si>
    <t>Tav. 8bis -</t>
  </si>
  <si>
    <t>Tav. 9a/bis -</t>
  </si>
  <si>
    <t>Tav. 9b/bis -</t>
  </si>
  <si>
    <t>Tav. 9c/bis -</t>
  </si>
  <si>
    <t>Tav. 10bis -</t>
  </si>
  <si>
    <t>TrimCDCM</t>
  </si>
  <si>
    <t>COLTIVATORI DIRETTI COLONI E MEZZADRI</t>
  </si>
  <si>
    <t>Tav.11  -</t>
  </si>
  <si>
    <t>Tav .12   -</t>
  </si>
  <si>
    <t>Tav .13   -</t>
  </si>
  <si>
    <t>Tav. 16c  -</t>
  </si>
  <si>
    <t>Tav. 17   -</t>
  </si>
  <si>
    <t>TrimART</t>
  </si>
  <si>
    <t>Tav.18  -</t>
  </si>
  <si>
    <t>ART</t>
  </si>
  <si>
    <t>Tav .19   -</t>
  </si>
  <si>
    <t>Tav .20   -</t>
  </si>
  <si>
    <t>Tav. 23c  -</t>
  </si>
  <si>
    <t>TrimCOMM</t>
  </si>
  <si>
    <t>Tav.25  -</t>
  </si>
  <si>
    <t>COMM</t>
  </si>
  <si>
    <t>Tav .26   -</t>
  </si>
  <si>
    <t>Tav .27   -</t>
  </si>
  <si>
    <t>Tav. 30c  -</t>
  </si>
  <si>
    <t>Tav. 31   -</t>
  </si>
  <si>
    <t>TrimPARA</t>
  </si>
  <si>
    <t>Tav.32  -</t>
  </si>
  <si>
    <t>PARA</t>
  </si>
  <si>
    <t>Tav .33   -</t>
  </si>
  <si>
    <t>Tav .34   -</t>
  </si>
  <si>
    <t>Tav. 37c  -</t>
  </si>
  <si>
    <t>Tav. 38   -</t>
  </si>
  <si>
    <t>TrimGDP</t>
  </si>
  <si>
    <t>Tav.39  -</t>
  </si>
  <si>
    <t>Tav .40   -</t>
  </si>
  <si>
    <t>Tav .41   -</t>
  </si>
  <si>
    <t>Tav. 44c  -</t>
  </si>
  <si>
    <t>Tav. 45   -</t>
  </si>
  <si>
    <t>TrimAS</t>
  </si>
  <si>
    <t>Pensioni liquidate alla data del 2 gennaio 2024 con decorrenza entro dicembre 2023</t>
  </si>
  <si>
    <t>Vecchiaia*</t>
  </si>
  <si>
    <t>*Compresi gli assegni social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1"/>
      <name val="Verdana"/>
      <family val="2"/>
    </font>
    <font>
      <i/>
      <sz val="12"/>
      <name val="Verdana"/>
      <family val="2"/>
    </font>
    <font>
      <b/>
      <sz val="2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b/>
      <i/>
      <vertAlign val="superscript"/>
      <sz val="10"/>
      <color rgb="FF002060"/>
      <name val="Verdana"/>
      <family val="2"/>
    </font>
    <font>
      <b/>
      <i/>
      <sz val="10"/>
      <name val="Times New Roman"/>
      <family val="1"/>
    </font>
    <font>
      <b/>
      <sz val="10"/>
      <color theme="0"/>
      <name val="Verdana"/>
      <family val="2"/>
    </font>
    <font>
      <sz val="10"/>
      <name val="Arial"/>
      <family val="2"/>
    </font>
    <font>
      <b/>
      <sz val="22"/>
      <name val="Verdana"/>
      <family val="2"/>
    </font>
    <font>
      <sz val="16"/>
      <name val="Verdana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9" fontId="29" fillId="0" borderId="0" applyFont="0" applyFill="0" applyBorder="0" applyAlignment="0" applyProtection="0"/>
    <xf numFmtId="0" fontId="1" fillId="0" borderId="0"/>
  </cellStyleXfs>
  <cellXfs count="397">
    <xf numFmtId="0" fontId="0" fillId="0" borderId="0" xfId="0"/>
    <xf numFmtId="0" fontId="5" fillId="0" borderId="0" xfId="2"/>
    <xf numFmtId="0" fontId="10" fillId="0" borderId="0" xfId="0" applyFont="1"/>
    <xf numFmtId="0" fontId="16" fillId="0" borderId="0" xfId="0" quotePrefix="1" applyFont="1" applyAlignment="1">
      <alignment horizontal="left"/>
    </xf>
    <xf numFmtId="3" fontId="10" fillId="0" borderId="0" xfId="0" applyNumberFormat="1" applyFont="1"/>
    <xf numFmtId="3" fontId="16" fillId="0" borderId="0" xfId="0" applyNumberFormat="1" applyFont="1" applyAlignment="1">
      <alignment horizontal="center" vertical="top"/>
    </xf>
    <xf numFmtId="3" fontId="10" fillId="0" borderId="0" xfId="0" quotePrefix="1" applyNumberFormat="1" applyFont="1" applyAlignment="1">
      <alignment horizontal="left"/>
    </xf>
    <xf numFmtId="3" fontId="10" fillId="0" borderId="0" xfId="0" quotePrefix="1" applyNumberFormat="1" applyFont="1" applyAlignment="1">
      <alignment horizontal="right"/>
    </xf>
    <xf numFmtId="0" fontId="16" fillId="0" borderId="0" xfId="0" quotePrefix="1" applyFont="1" applyAlignment="1">
      <alignment horizontal="center"/>
    </xf>
    <xf numFmtId="3" fontId="18" fillId="0" borderId="12" xfId="0" applyNumberFormat="1" applyFont="1" applyBorder="1" applyAlignment="1">
      <alignment horizontal="left"/>
    </xf>
    <xf numFmtId="3" fontId="16" fillId="0" borderId="13" xfId="0" applyNumberFormat="1" applyFont="1" applyBorder="1" applyAlignment="1">
      <alignment horizontal="left" vertical="center"/>
    </xf>
    <xf numFmtId="3" fontId="17" fillId="0" borderId="13" xfId="0" applyNumberFormat="1" applyFont="1" applyBorder="1" applyAlignment="1">
      <alignment horizontal="left"/>
    </xf>
    <xf numFmtId="3" fontId="10" fillId="0" borderId="15" xfId="0" applyNumberFormat="1" applyFont="1" applyBorder="1" applyAlignment="1">
      <alignment horizontal="center" vertical="center" wrapText="1"/>
    </xf>
    <xf numFmtId="0" fontId="10" fillId="0" borderId="6" xfId="0" applyFont="1" applyBorder="1" applyAlignment="1">
      <alignment horizontal="right"/>
    </xf>
    <xf numFmtId="0" fontId="10" fillId="0" borderId="4" xfId="0" applyFont="1" applyBorder="1" applyAlignment="1">
      <alignment horizontal="right"/>
    </xf>
    <xf numFmtId="166" fontId="10" fillId="0" borderId="6" xfId="1" applyNumberFormat="1" applyFont="1" applyBorder="1" applyAlignment="1">
      <alignment horizontal="right"/>
    </xf>
    <xf numFmtId="166" fontId="10" fillId="0" borderId="4" xfId="1" applyNumberFormat="1" applyFont="1" applyBorder="1" applyAlignment="1">
      <alignment horizontal="right"/>
    </xf>
    <xf numFmtId="166" fontId="21" fillId="2" borderId="6" xfId="1" applyNumberFormat="1" applyFont="1" applyFill="1" applyBorder="1" applyAlignment="1">
      <alignment horizontal="right"/>
    </xf>
    <xf numFmtId="166" fontId="21" fillId="2" borderId="4" xfId="1" applyNumberFormat="1" applyFont="1" applyFill="1" applyBorder="1" applyAlignment="1">
      <alignment horizontal="right"/>
    </xf>
    <xf numFmtId="166" fontId="17" fillId="0" borderId="6" xfId="1" applyNumberFormat="1" applyFont="1" applyBorder="1" applyAlignment="1">
      <alignment horizontal="right"/>
    </xf>
    <xf numFmtId="166" fontId="17" fillId="0" borderId="4" xfId="1" applyNumberFormat="1" applyFont="1" applyBorder="1" applyAlignment="1">
      <alignment horizontal="right"/>
    </xf>
    <xf numFmtId="3" fontId="17" fillId="0" borderId="6" xfId="0" applyNumberFormat="1" applyFont="1" applyBorder="1" applyAlignment="1">
      <alignment horizontal="right"/>
    </xf>
    <xf numFmtId="3" fontId="17" fillId="0" borderId="4" xfId="0" applyNumberFormat="1" applyFont="1" applyBorder="1" applyAlignment="1">
      <alignment horizontal="right"/>
    </xf>
    <xf numFmtId="166" fontId="10" fillId="0" borderId="6" xfId="1" applyNumberFormat="1" applyFont="1" applyBorder="1" applyAlignment="1"/>
    <xf numFmtId="166" fontId="21" fillId="0" borderId="6" xfId="1" applyNumberFormat="1" applyFont="1" applyFill="1" applyBorder="1" applyAlignment="1">
      <alignment horizontal="right" vertical="center"/>
    </xf>
    <xf numFmtId="166" fontId="21" fillId="0" borderId="4" xfId="1" applyNumberFormat="1" applyFont="1" applyFill="1" applyBorder="1" applyAlignment="1">
      <alignment horizontal="right" vertical="center"/>
    </xf>
    <xf numFmtId="166" fontId="21" fillId="0" borderId="0" xfId="1" applyNumberFormat="1" applyFont="1" applyFill="1" applyBorder="1" applyAlignment="1">
      <alignment horizontal="right" vertical="center"/>
    </xf>
    <xf numFmtId="43" fontId="10" fillId="0" borderId="0" xfId="1" applyFont="1" applyFill="1" applyBorder="1" applyAlignment="1">
      <alignment horizontal="right"/>
    </xf>
    <xf numFmtId="0" fontId="10" fillId="0" borderId="9" xfId="0" applyFont="1" applyBorder="1"/>
    <xf numFmtId="166" fontId="10" fillId="0" borderId="8" xfId="0" applyNumberFormat="1" applyFont="1" applyBorder="1"/>
    <xf numFmtId="0" fontId="10" fillId="0" borderId="8" xfId="0" applyFont="1" applyBorder="1"/>
    <xf numFmtId="3" fontId="18" fillId="0" borderId="6" xfId="0" applyNumberFormat="1" applyFont="1" applyBorder="1" applyAlignment="1">
      <alignment horizontal="center" vertical="center"/>
    </xf>
    <xf numFmtId="3" fontId="18" fillId="0" borderId="4" xfId="0" applyNumberFormat="1" applyFont="1" applyBorder="1" applyAlignment="1">
      <alignment horizontal="center" vertical="center"/>
    </xf>
    <xf numFmtId="3" fontId="18" fillId="0" borderId="6" xfId="0" applyNumberFormat="1" applyFont="1" applyBorder="1" applyAlignment="1">
      <alignment horizontal="center"/>
    </xf>
    <xf numFmtId="3" fontId="18" fillId="0" borderId="4" xfId="0" applyNumberFormat="1" applyFont="1" applyBorder="1" applyAlignment="1">
      <alignment horizontal="center"/>
    </xf>
    <xf numFmtId="3" fontId="20" fillId="4" borderId="7" xfId="0" applyNumberFormat="1" applyFont="1" applyFill="1" applyBorder="1" applyAlignment="1">
      <alignment horizontal="center"/>
    </xf>
    <xf numFmtId="3" fontId="20" fillId="4" borderId="11" xfId="0" applyNumberFormat="1" applyFont="1" applyFill="1" applyBorder="1" applyAlignment="1">
      <alignment horizontal="center"/>
    </xf>
    <xf numFmtId="3" fontId="20" fillId="4" borderId="9" xfId="0" applyNumberFormat="1" applyFont="1" applyFill="1" applyBorder="1" applyAlignment="1">
      <alignment horizontal="center"/>
    </xf>
    <xf numFmtId="3" fontId="10" fillId="0" borderId="6" xfId="0" applyNumberFormat="1" applyFont="1" applyBorder="1" applyAlignment="1">
      <alignment horizontal="center"/>
    </xf>
    <xf numFmtId="3" fontId="24" fillId="2" borderId="6" xfId="0" applyNumberFormat="1" applyFont="1" applyFill="1" applyBorder="1" applyAlignment="1">
      <alignment horizontal="center"/>
    </xf>
    <xf numFmtId="0" fontId="25" fillId="0" borderId="8" xfId="0" applyFont="1" applyBorder="1"/>
    <xf numFmtId="166" fontId="10" fillId="0" borderId="0" xfId="1" applyNumberFormat="1" applyFont="1" applyFill="1" applyBorder="1" applyAlignment="1">
      <alignment horizontal="right"/>
    </xf>
    <xf numFmtId="166" fontId="21" fillId="0" borderId="0" xfId="1" applyNumberFormat="1" applyFont="1" applyFill="1" applyBorder="1" applyAlignment="1">
      <alignment horizontal="right"/>
    </xf>
    <xf numFmtId="166" fontId="17" fillId="0" borderId="0" xfId="1" applyNumberFormat="1" applyFont="1" applyFill="1" applyBorder="1" applyAlignment="1">
      <alignment horizontal="right"/>
    </xf>
    <xf numFmtId="0" fontId="10" fillId="0" borderId="2" xfId="0" applyFont="1" applyBorder="1" applyAlignment="1">
      <alignment horizontal="center"/>
    </xf>
    <xf numFmtId="0" fontId="10" fillId="0" borderId="6" xfId="0" applyFont="1" applyBorder="1" applyAlignment="1">
      <alignment horizontal="center" vertical="center"/>
    </xf>
    <xf numFmtId="0" fontId="20" fillId="4" borderId="7" xfId="0" applyFont="1" applyFill="1" applyBorder="1" applyAlignment="1">
      <alignment horizontal="center"/>
    </xf>
    <xf numFmtId="0" fontId="16" fillId="0" borderId="0" xfId="0" applyFont="1"/>
    <xf numFmtId="0" fontId="17" fillId="0" borderId="0" xfId="0" quotePrefix="1" applyFont="1" applyAlignment="1">
      <alignment horizontal="left"/>
    </xf>
    <xf numFmtId="3" fontId="10" fillId="0" borderId="14" xfId="0" applyNumberFormat="1" applyFont="1" applyBorder="1" applyAlignment="1">
      <alignment horizontal="center"/>
    </xf>
    <xf numFmtId="0" fontId="17" fillId="0" borderId="0" xfId="0" applyFont="1" applyAlignment="1">
      <alignment horizontal="center" vertical="center"/>
    </xf>
    <xf numFmtId="3" fontId="10" fillId="0" borderId="0" xfId="0" applyNumberFormat="1" applyFont="1" applyAlignment="1">
      <alignment horizontal="center" vertical="center" wrapText="1"/>
    </xf>
    <xf numFmtId="0" fontId="10" fillId="0" borderId="0" xfId="0" applyFont="1" applyAlignment="1">
      <alignment horizontal="right"/>
    </xf>
    <xf numFmtId="9" fontId="10" fillId="0" borderId="0" xfId="3" applyFont="1"/>
    <xf numFmtId="0" fontId="10" fillId="0" borderId="0" xfId="0" applyFont="1" applyAlignment="1">
      <alignment horizontal="center"/>
    </xf>
    <xf numFmtId="3" fontId="10" fillId="0" borderId="0" xfId="0" applyNumberFormat="1" applyFont="1" applyAlignment="1">
      <alignment horizontal="right"/>
    </xf>
    <xf numFmtId="0" fontId="20" fillId="0" borderId="0" xfId="0" applyFont="1" applyAlignment="1">
      <alignment horizontal="center"/>
    </xf>
    <xf numFmtId="3" fontId="21" fillId="0" borderId="0" xfId="0" applyNumberFormat="1" applyFont="1" applyAlignment="1">
      <alignment horizontal="right"/>
    </xf>
    <xf numFmtId="3" fontId="17" fillId="0" borderId="0" xfId="0" applyNumberFormat="1" applyFont="1" applyAlignment="1">
      <alignment horizontal="right"/>
    </xf>
    <xf numFmtId="1" fontId="10" fillId="0" borderId="0" xfId="0" applyNumberFormat="1" applyFont="1"/>
    <xf numFmtId="0" fontId="19" fillId="0" borderId="0" xfId="0" applyFont="1" applyAlignment="1">
      <alignment horizontal="left"/>
    </xf>
    <xf numFmtId="166" fontId="10" fillId="0" borderId="0" xfId="0" applyNumberFormat="1" applyFont="1" applyAlignment="1">
      <alignment horizontal="center"/>
    </xf>
    <xf numFmtId="0" fontId="17" fillId="0" borderId="0" xfId="0" quotePrefix="1" applyFont="1"/>
    <xf numFmtId="166" fontId="10" fillId="0" borderId="0" xfId="0" applyNumberFormat="1" applyFont="1"/>
    <xf numFmtId="0" fontId="18" fillId="0" borderId="0" xfId="0" applyFont="1" applyAlignment="1">
      <alignment horizontal="left"/>
    </xf>
    <xf numFmtId="3" fontId="16" fillId="0" borderId="0" xfId="0" applyNumberFormat="1" applyFont="1"/>
    <xf numFmtId="3" fontId="16" fillId="0" borderId="0" xfId="0" applyNumberFormat="1" applyFont="1" applyAlignment="1">
      <alignment horizontal="right" vertical="center"/>
    </xf>
    <xf numFmtId="1" fontId="10" fillId="0" borderId="0" xfId="0" applyNumberFormat="1" applyFont="1" applyAlignment="1">
      <alignment horizontal="center"/>
    </xf>
    <xf numFmtId="0" fontId="16" fillId="0" borderId="0" xfId="0" applyFont="1" applyAlignment="1">
      <alignment horizontal="left"/>
    </xf>
    <xf numFmtId="0" fontId="16" fillId="0" borderId="5" xfId="0" applyFont="1" applyBorder="1" applyAlignment="1">
      <alignment horizontal="center"/>
    </xf>
    <xf numFmtId="0" fontId="16" fillId="0" borderId="1" xfId="0" applyFont="1" applyBorder="1" applyAlignment="1">
      <alignment horizontal="center"/>
    </xf>
    <xf numFmtId="3" fontId="16" fillId="0" borderId="2" xfId="0" applyNumberFormat="1" applyFont="1" applyBorder="1" applyAlignment="1">
      <alignment horizontal="center"/>
    </xf>
    <xf numFmtId="1" fontId="24" fillId="0" borderId="0" xfId="0" applyNumberFormat="1" applyFont="1" applyAlignment="1">
      <alignment horizontal="center"/>
    </xf>
    <xf numFmtId="0" fontId="18" fillId="0" borderId="2" xfId="0" applyFont="1" applyBorder="1" applyAlignment="1">
      <alignment horizontal="center" vertical="center" wrapText="1"/>
    </xf>
    <xf numFmtId="0" fontId="19" fillId="0" borderId="2" xfId="0" applyFont="1" applyBorder="1" applyAlignment="1">
      <alignment horizontal="center"/>
    </xf>
    <xf numFmtId="0" fontId="10" fillId="0" borderId="2" xfId="0" applyFont="1" applyBorder="1" applyAlignment="1">
      <alignment horizontal="left"/>
    </xf>
    <xf numFmtId="1" fontId="10" fillId="0" borderId="4" xfId="0" applyNumberFormat="1" applyFont="1" applyBorder="1" applyAlignment="1">
      <alignment horizontal="center"/>
    </xf>
    <xf numFmtId="0" fontId="25" fillId="0" borderId="0" xfId="0" applyFont="1"/>
    <xf numFmtId="0" fontId="23" fillId="2" borderId="2" xfId="0" applyFont="1" applyFill="1" applyBorder="1" applyAlignment="1">
      <alignment horizontal="center"/>
    </xf>
    <xf numFmtId="1" fontId="24" fillId="2" borderId="4" xfId="0" applyNumberFormat="1" applyFont="1" applyFill="1" applyBorder="1" applyAlignment="1">
      <alignment horizontal="center"/>
    </xf>
    <xf numFmtId="3" fontId="24" fillId="0" borderId="6" xfId="0" applyNumberFormat="1" applyFont="1" applyBorder="1" applyAlignment="1">
      <alignment horizontal="center"/>
    </xf>
    <xf numFmtId="0" fontId="23" fillId="0" borderId="2" xfId="0" applyFont="1" applyBorder="1" applyAlignment="1">
      <alignment horizontal="center"/>
    </xf>
    <xf numFmtId="1" fontId="24" fillId="0" borderId="4" xfId="0" applyNumberFormat="1" applyFont="1" applyBorder="1" applyAlignment="1">
      <alignment horizontal="center"/>
    </xf>
    <xf numFmtId="3" fontId="10" fillId="0" borderId="4" xfId="0" applyNumberFormat="1" applyFont="1" applyBorder="1" applyAlignment="1">
      <alignment horizontal="center"/>
    </xf>
    <xf numFmtId="0" fontId="23" fillId="2" borderId="3" xfId="0" applyFont="1" applyFill="1" applyBorder="1" applyAlignment="1">
      <alignment horizontal="center"/>
    </xf>
    <xf numFmtId="3" fontId="24" fillId="2" borderId="7" xfId="0" applyNumberFormat="1" applyFont="1" applyFill="1" applyBorder="1" applyAlignment="1">
      <alignment horizontal="center"/>
    </xf>
    <xf numFmtId="1" fontId="24" fillId="2" borderId="11" xfId="0" applyNumberFormat="1" applyFont="1" applyFill="1" applyBorder="1" applyAlignment="1">
      <alignment horizontal="center"/>
    </xf>
    <xf numFmtId="3" fontId="16" fillId="0" borderId="10" xfId="0" applyNumberFormat="1" applyFont="1" applyBorder="1" applyAlignment="1">
      <alignment horizontal="center"/>
    </xf>
    <xf numFmtId="3" fontId="17" fillId="0" borderId="4" xfId="0" applyNumberFormat="1" applyFont="1" applyBorder="1" applyAlignment="1">
      <alignment horizontal="center"/>
    </xf>
    <xf numFmtId="166" fontId="10" fillId="0" borderId="6" xfId="1" applyNumberFormat="1" applyFont="1" applyBorder="1" applyAlignment="1">
      <alignment horizontal="center"/>
    </xf>
    <xf numFmtId="166" fontId="10" fillId="0" borderId="0" xfId="1" applyNumberFormat="1" applyFont="1" applyAlignment="1">
      <alignment horizontal="center"/>
    </xf>
    <xf numFmtId="166" fontId="24" fillId="2" borderId="6" xfId="1" applyNumberFormat="1" applyFont="1" applyFill="1" applyBorder="1" applyAlignment="1">
      <alignment horizontal="center"/>
    </xf>
    <xf numFmtId="166" fontId="24" fillId="2" borderId="0" xfId="1" applyNumberFormat="1" applyFont="1" applyFill="1" applyAlignment="1">
      <alignment horizontal="center"/>
    </xf>
    <xf numFmtId="166" fontId="24" fillId="2" borderId="7" xfId="1" applyNumberFormat="1" applyFont="1" applyFill="1" applyBorder="1" applyAlignment="1">
      <alignment horizontal="center"/>
    </xf>
    <xf numFmtId="166" fontId="24" fillId="2" borderId="11" xfId="1" applyNumberFormat="1" applyFont="1" applyFill="1" applyBorder="1" applyAlignment="1">
      <alignment horizontal="center"/>
    </xf>
    <xf numFmtId="0" fontId="19" fillId="0" borderId="2" xfId="0" applyFont="1" applyBorder="1" applyAlignment="1">
      <alignment horizontal="left"/>
    </xf>
    <xf numFmtId="0" fontId="20" fillId="2" borderId="2" xfId="0" applyFont="1" applyFill="1" applyBorder="1" applyAlignment="1">
      <alignment horizontal="center"/>
    </xf>
    <xf numFmtId="0" fontId="19" fillId="0" borderId="2" xfId="0" applyFont="1" applyBorder="1" applyAlignment="1">
      <alignment horizontal="left" vertical="center"/>
    </xf>
    <xf numFmtId="0" fontId="10" fillId="0" borderId="2" xfId="0" applyFont="1" applyBorder="1" applyAlignment="1">
      <alignment horizontal="center" vertical="center"/>
    </xf>
    <xf numFmtId="0" fontId="20" fillId="2" borderId="2" xfId="0" applyFont="1" applyFill="1" applyBorder="1" applyAlignment="1">
      <alignment horizontal="center" vertical="center"/>
    </xf>
    <xf numFmtId="0" fontId="10" fillId="0" borderId="3" xfId="0" applyFont="1" applyBorder="1"/>
    <xf numFmtId="9" fontId="10" fillId="0" borderId="7" xfId="3" applyFont="1" applyBorder="1"/>
    <xf numFmtId="0" fontId="17" fillId="0" borderId="2" xfId="0" applyFont="1" applyBorder="1" applyAlignment="1">
      <alignment horizontal="center" vertical="center" wrapText="1"/>
    </xf>
    <xf numFmtId="3" fontId="17" fillId="0" borderId="0" xfId="0" applyNumberFormat="1" applyFont="1" applyAlignment="1">
      <alignment horizontal="center"/>
    </xf>
    <xf numFmtId="0" fontId="23" fillId="2" borderId="2" xfId="0" applyFont="1" applyFill="1" applyBorder="1" applyAlignment="1">
      <alignment horizontal="left"/>
    </xf>
    <xf numFmtId="0" fontId="23" fillId="0" borderId="2" xfId="0" applyFont="1" applyBorder="1" applyAlignment="1">
      <alignment horizontal="left"/>
    </xf>
    <xf numFmtId="0" fontId="23" fillId="2" borderId="3" xfId="0" applyFont="1" applyFill="1" applyBorder="1" applyAlignment="1">
      <alignment horizontal="left"/>
    </xf>
    <xf numFmtId="9" fontId="10" fillId="0" borderId="0" xfId="0" applyNumberFormat="1" applyFont="1"/>
    <xf numFmtId="3" fontId="16" fillId="0" borderId="7" xfId="0" applyNumberFormat="1" applyFont="1" applyBorder="1" applyAlignment="1">
      <alignment horizontal="center" vertical="top"/>
    </xf>
    <xf numFmtId="3" fontId="16" fillId="0" borderId="3" xfId="0" applyNumberFormat="1" applyFont="1" applyBorder="1" applyAlignment="1">
      <alignment horizontal="center" vertical="top"/>
    </xf>
    <xf numFmtId="3" fontId="16" fillId="0" borderId="9" xfId="0" applyNumberFormat="1" applyFont="1" applyBorder="1" applyAlignment="1">
      <alignment horizontal="center" vertical="top"/>
    </xf>
    <xf numFmtId="3" fontId="10" fillId="0" borderId="0" xfId="0" applyNumberFormat="1" applyFont="1" applyBorder="1" applyAlignment="1">
      <alignment horizontal="center"/>
    </xf>
    <xf numFmtId="1" fontId="24" fillId="2" borderId="9" xfId="0" applyNumberFormat="1" applyFont="1" applyFill="1" applyBorder="1" applyAlignment="1">
      <alignment horizontal="center"/>
    </xf>
    <xf numFmtId="0" fontId="10" fillId="0" borderId="0" xfId="0" applyFont="1" applyAlignment="1">
      <alignment horizontal="center" wrapText="1"/>
    </xf>
    <xf numFmtId="0" fontId="17" fillId="0" borderId="0" xfId="0" quotePrefix="1" applyFont="1" applyBorder="1" applyAlignment="1">
      <alignment horizontal="left"/>
    </xf>
    <xf numFmtId="0" fontId="16" fillId="0" borderId="0" xfId="0" applyFont="1" applyBorder="1" applyAlignment="1">
      <alignment horizontal="left"/>
    </xf>
    <xf numFmtId="0" fontId="10" fillId="0" borderId="0" xfId="0" applyFont="1" applyBorder="1"/>
    <xf numFmtId="3" fontId="10" fillId="0" borderId="8" xfId="0" applyNumberFormat="1" applyFont="1" applyBorder="1"/>
    <xf numFmtId="3" fontId="10" fillId="0" borderId="5" xfId="0" applyNumberFormat="1" applyFont="1" applyBorder="1"/>
    <xf numFmtId="3" fontId="10" fillId="0" borderId="10" xfId="0" applyNumberFormat="1" applyFont="1" applyBorder="1"/>
    <xf numFmtId="3" fontId="10" fillId="0" borderId="11" xfId="0" quotePrefix="1" applyNumberFormat="1" applyFont="1" applyBorder="1" applyAlignment="1">
      <alignment horizontal="center" vertical="top"/>
    </xf>
    <xf numFmtId="3" fontId="10" fillId="0" borderId="9" xfId="0" applyNumberFormat="1" applyFont="1" applyBorder="1" applyAlignment="1">
      <alignment horizontal="center"/>
    </xf>
    <xf numFmtId="3" fontId="10" fillId="0" borderId="11" xfId="0" applyNumberFormat="1" applyFont="1" applyBorder="1" applyAlignment="1">
      <alignment horizontal="center"/>
    </xf>
    <xf numFmtId="3" fontId="17" fillId="0" borderId="7" xfId="0" applyNumberFormat="1" applyFont="1" applyBorder="1" applyAlignment="1">
      <alignment horizontal="left"/>
    </xf>
    <xf numFmtId="3" fontId="10" fillId="0" borderId="2" xfId="0" applyNumberFormat="1" applyFont="1" applyBorder="1" applyAlignment="1">
      <alignment horizontal="center"/>
    </xf>
    <xf numFmtId="3" fontId="10" fillId="0" borderId="3" xfId="0" applyNumberFormat="1" applyFont="1" applyBorder="1" applyAlignment="1">
      <alignment horizontal="center" vertical="top"/>
    </xf>
    <xf numFmtId="3" fontId="10" fillId="0" borderId="3" xfId="0" applyNumberFormat="1" applyFont="1" applyBorder="1" applyAlignment="1">
      <alignment horizontal="center"/>
    </xf>
    <xf numFmtId="0" fontId="16" fillId="0" borderId="6" xfId="0" applyFont="1" applyBorder="1" applyAlignment="1">
      <alignment horizontal="center" vertical="center" wrapText="1"/>
    </xf>
    <xf numFmtId="3" fontId="10" fillId="0" borderId="4" xfId="0" applyNumberFormat="1" applyFont="1" applyBorder="1" applyAlignment="1">
      <alignment horizontal="center" vertical="top"/>
    </xf>
    <xf numFmtId="0" fontId="22" fillId="0" borderId="6" xfId="0" applyFont="1" applyBorder="1"/>
    <xf numFmtId="0" fontId="10" fillId="0" borderId="0" xfId="0" applyFont="1" applyBorder="1" applyAlignment="1">
      <alignment horizontal="right"/>
    </xf>
    <xf numFmtId="0" fontId="10" fillId="0" borderId="6" xfId="0" applyFont="1" applyBorder="1"/>
    <xf numFmtId="166" fontId="10" fillId="0" borderId="0" xfId="1" applyNumberFormat="1" applyFont="1" applyBorder="1" applyAlignment="1">
      <alignment horizontal="right"/>
    </xf>
    <xf numFmtId="0" fontId="20" fillId="2" borderId="6" xfId="0" applyFont="1" applyFill="1" applyBorder="1"/>
    <xf numFmtId="166" fontId="24" fillId="5" borderId="0" xfId="1" applyNumberFormat="1" applyFont="1" applyFill="1" applyBorder="1" applyAlignment="1">
      <alignment horizontal="right"/>
    </xf>
    <xf numFmtId="166" fontId="24" fillId="5" borderId="4" xfId="1" applyNumberFormat="1" applyFont="1" applyFill="1" applyBorder="1" applyAlignment="1">
      <alignment horizontal="right"/>
    </xf>
    <xf numFmtId="0" fontId="17" fillId="0" borderId="0" xfId="0" applyFont="1"/>
    <xf numFmtId="0" fontId="20" fillId="2" borderId="7" xfId="0" applyFont="1" applyFill="1" applyBorder="1"/>
    <xf numFmtId="0" fontId="17" fillId="0" borderId="0" xfId="0" applyFont="1" applyBorder="1"/>
    <xf numFmtId="0" fontId="10" fillId="0" borderId="0" xfId="0" quotePrefix="1" applyFont="1" applyBorder="1" applyAlignment="1">
      <alignment horizontal="left"/>
    </xf>
    <xf numFmtId="3" fontId="16" fillId="0" borderId="7" xfId="0" applyNumberFormat="1" applyFont="1" applyBorder="1" applyAlignment="1">
      <alignment horizontal="left"/>
    </xf>
    <xf numFmtId="3" fontId="10" fillId="0" borderId="0" xfId="0" applyNumberFormat="1" applyFont="1" applyBorder="1" applyAlignment="1">
      <alignment horizontal="right"/>
    </xf>
    <xf numFmtId="3" fontId="10" fillId="0" borderId="4" xfId="0" applyNumberFormat="1" applyFont="1" applyBorder="1" applyAlignment="1">
      <alignment horizontal="right"/>
    </xf>
    <xf numFmtId="3" fontId="10" fillId="0" borderId="6" xfId="0" applyNumberFormat="1" applyFont="1" applyBorder="1" applyAlignment="1">
      <alignment horizontal="right"/>
    </xf>
    <xf numFmtId="3" fontId="20" fillId="2" borderId="4" xfId="0" applyNumberFormat="1" applyFont="1" applyFill="1" applyBorder="1"/>
    <xf numFmtId="0" fontId="10" fillId="0" borderId="0" xfId="0" applyFont="1" applyAlignment="1">
      <alignment vertical="center"/>
    </xf>
    <xf numFmtId="0" fontId="10" fillId="0" borderId="5" xfId="0" applyFont="1" applyBorder="1"/>
    <xf numFmtId="3" fontId="10" fillId="0" borderId="1" xfId="0" applyNumberFormat="1" applyFont="1" applyBorder="1"/>
    <xf numFmtId="3" fontId="16" fillId="0" borderId="1" xfId="0" applyNumberFormat="1" applyFont="1" applyBorder="1" applyAlignment="1">
      <alignment horizontal="center"/>
    </xf>
    <xf numFmtId="0" fontId="17" fillId="0" borderId="2" xfId="0" applyFont="1" applyBorder="1" applyAlignment="1">
      <alignment horizontal="center"/>
    </xf>
    <xf numFmtId="1" fontId="17" fillId="0" borderId="2" xfId="0" applyNumberFormat="1" applyFont="1" applyBorder="1" applyAlignment="1">
      <alignment horizontal="center" vertical="center"/>
    </xf>
    <xf numFmtId="3" fontId="17" fillId="0" borderId="0" xfId="0" applyNumberFormat="1" applyFont="1" applyBorder="1" applyAlignment="1">
      <alignment horizontal="center" vertical="center"/>
    </xf>
    <xf numFmtId="3" fontId="17" fillId="0" borderId="2" xfId="0" applyNumberFormat="1" applyFont="1" applyBorder="1" applyAlignment="1">
      <alignment horizontal="center" vertical="center"/>
    </xf>
    <xf numFmtId="0" fontId="16" fillId="0" borderId="0" xfId="0" applyFont="1" applyFill="1"/>
    <xf numFmtId="0" fontId="17" fillId="0" borderId="3" xfId="0" applyFont="1" applyBorder="1" applyAlignment="1">
      <alignment horizontal="center"/>
    </xf>
    <xf numFmtId="3" fontId="10" fillId="0" borderId="3" xfId="0" quotePrefix="1" applyNumberFormat="1" applyFont="1" applyBorder="1" applyAlignment="1">
      <alignment horizontal="center"/>
    </xf>
    <xf numFmtId="1" fontId="17" fillId="0" borderId="3" xfId="0" applyNumberFormat="1" applyFont="1" applyBorder="1" applyAlignment="1">
      <alignment horizontal="center"/>
    </xf>
    <xf numFmtId="3" fontId="17" fillId="0" borderId="3" xfId="0" quotePrefix="1" applyNumberFormat="1" applyFont="1" applyBorder="1" applyAlignment="1">
      <alignment horizontal="center"/>
    </xf>
    <xf numFmtId="0" fontId="10" fillId="0" borderId="0" xfId="0" applyFont="1" applyAlignment="1">
      <alignment horizontal="center" vertical="center" wrapText="1"/>
    </xf>
    <xf numFmtId="0" fontId="17" fillId="0" borderId="5" xfId="0" applyFont="1" applyBorder="1" applyAlignment="1">
      <alignment horizontal="center"/>
    </xf>
    <xf numFmtId="1" fontId="17" fillId="0" borderId="0" xfId="0" applyNumberFormat="1" applyFont="1" applyBorder="1" applyAlignment="1">
      <alignment horizontal="center"/>
    </xf>
    <xf numFmtId="3" fontId="17" fillId="0" borderId="10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7" fillId="0" borderId="6" xfId="0" applyFont="1" applyBorder="1" applyAlignment="1">
      <alignment horizontal="center"/>
    </xf>
    <xf numFmtId="0" fontId="16" fillId="0" borderId="2" xfId="0" applyFont="1" applyBorder="1" applyAlignment="1">
      <alignment horizontal="left"/>
    </xf>
    <xf numFmtId="3" fontId="10" fillId="0" borderId="2" xfId="0" applyNumberFormat="1" applyFont="1" applyBorder="1"/>
    <xf numFmtId="3" fontId="16" fillId="0" borderId="4" xfId="0" applyNumberFormat="1" applyFont="1" applyBorder="1"/>
    <xf numFmtId="0" fontId="18" fillId="0" borderId="2" xfId="0" applyFont="1" applyFill="1" applyBorder="1" applyAlignment="1">
      <alignment horizontal="left"/>
    </xf>
    <xf numFmtId="165" fontId="18" fillId="0" borderId="2" xfId="1" applyNumberFormat="1" applyFont="1" applyFill="1" applyBorder="1" applyAlignment="1">
      <alignment horizontal="left"/>
    </xf>
    <xf numFmtId="165" fontId="18" fillId="0" borderId="4" xfId="1" applyNumberFormat="1" applyFont="1" applyFill="1" applyBorder="1" applyAlignment="1">
      <alignment horizontal="left"/>
    </xf>
    <xf numFmtId="0" fontId="21" fillId="2" borderId="2" xfId="0" applyFont="1" applyFill="1" applyBorder="1" applyAlignment="1">
      <alignment horizontal="center"/>
    </xf>
    <xf numFmtId="3" fontId="21" fillId="2" borderId="0" xfId="0" applyNumberFormat="1" applyFont="1" applyFill="1" applyBorder="1" applyAlignment="1">
      <alignment horizontal="right"/>
    </xf>
    <xf numFmtId="3" fontId="21" fillId="2" borderId="2" xfId="0" applyNumberFormat="1" applyFont="1" applyFill="1" applyBorder="1" applyAlignment="1">
      <alignment horizontal="right"/>
    </xf>
    <xf numFmtId="3" fontId="21" fillId="2" borderId="4" xfId="0" applyNumberFormat="1" applyFont="1" applyFill="1" applyBorder="1" applyAlignment="1">
      <alignment horizontal="right"/>
    </xf>
    <xf numFmtId="0" fontId="18" fillId="0" borderId="0" xfId="0" applyFont="1" applyFill="1" applyAlignment="1">
      <alignment horizontal="left"/>
    </xf>
    <xf numFmtId="1" fontId="18" fillId="0" borderId="0" xfId="0" applyNumberFormat="1" applyFont="1" applyBorder="1" applyAlignment="1">
      <alignment horizontal="left"/>
    </xf>
    <xf numFmtId="0" fontId="10" fillId="0" borderId="4" xfId="0" applyFont="1" applyBorder="1"/>
    <xf numFmtId="1" fontId="18" fillId="0" borderId="0" xfId="0" applyNumberFormat="1" applyFont="1" applyBorder="1" applyAlignment="1"/>
    <xf numFmtId="1" fontId="18" fillId="0" borderId="0" xfId="0" applyNumberFormat="1" applyFont="1" applyBorder="1" applyAlignment="1">
      <alignment horizontal="right"/>
    </xf>
    <xf numFmtId="1" fontId="18" fillId="0" borderId="4" xfId="0" applyNumberFormat="1" applyFont="1" applyBorder="1" applyAlignment="1"/>
    <xf numFmtId="0" fontId="21" fillId="0" borderId="6" xfId="0" applyFont="1" applyFill="1" applyBorder="1" applyAlignment="1">
      <alignment horizontal="center"/>
    </xf>
    <xf numFmtId="3" fontId="21" fillId="0" borderId="0" xfId="0" applyNumberFormat="1" applyFont="1" applyFill="1" applyBorder="1" applyAlignment="1">
      <alignment horizontal="right"/>
    </xf>
    <xf numFmtId="3" fontId="21" fillId="0" borderId="4" xfId="0" applyNumberFormat="1" applyFont="1" applyFill="1" applyBorder="1" applyAlignment="1">
      <alignment horizontal="right"/>
    </xf>
    <xf numFmtId="3" fontId="16" fillId="0" borderId="0" xfId="0" applyNumberFormat="1" applyFont="1" applyAlignment="1">
      <alignment horizontal="center"/>
    </xf>
    <xf numFmtId="0" fontId="21" fillId="2" borderId="3" xfId="0" applyFont="1" applyFill="1" applyBorder="1" applyAlignment="1">
      <alignment horizontal="center"/>
    </xf>
    <xf numFmtId="3" fontId="21" fillId="2" borderId="11" xfId="0" applyNumberFormat="1" applyFont="1" applyFill="1" applyBorder="1" applyAlignment="1">
      <alignment horizontal="right"/>
    </xf>
    <xf numFmtId="3" fontId="21" fillId="2" borderId="3" xfId="0" applyNumberFormat="1" applyFont="1" applyFill="1" applyBorder="1" applyAlignment="1">
      <alignment horizontal="right"/>
    </xf>
    <xf numFmtId="3" fontId="21" fillId="2" borderId="9" xfId="0" applyNumberFormat="1" applyFont="1" applyFill="1" applyBorder="1" applyAlignment="1">
      <alignment horizontal="right"/>
    </xf>
    <xf numFmtId="0" fontId="27" fillId="0" borderId="0" xfId="0" applyFont="1" applyAlignment="1">
      <alignment vertical="top" wrapText="1"/>
    </xf>
    <xf numFmtId="0" fontId="16" fillId="0" borderId="0" xfId="0" applyFont="1" applyAlignment="1">
      <alignment vertical="center" wrapText="1"/>
    </xf>
    <xf numFmtId="14" fontId="16" fillId="0" borderId="0" xfId="0" quotePrefix="1" applyNumberFormat="1" applyFont="1" applyAlignment="1"/>
    <xf numFmtId="3" fontId="17" fillId="0" borderId="0" xfId="0" quotePrefix="1" applyNumberFormat="1" applyFont="1" applyAlignment="1">
      <alignment horizontal="left"/>
    </xf>
    <xf numFmtId="165" fontId="10" fillId="0" borderId="2" xfId="0" applyNumberFormat="1" applyFont="1" applyBorder="1" applyAlignment="1">
      <alignment horizontal="center"/>
    </xf>
    <xf numFmtId="165" fontId="16" fillId="0" borderId="4" xfId="0" applyNumberFormat="1" applyFont="1" applyBorder="1" applyAlignment="1">
      <alignment horizontal="center"/>
    </xf>
    <xf numFmtId="165" fontId="18" fillId="0" borderId="2" xfId="1" applyNumberFormat="1" applyFont="1" applyFill="1" applyBorder="1" applyAlignment="1">
      <alignment horizontal="center"/>
    </xf>
    <xf numFmtId="165" fontId="18" fillId="0" borderId="4" xfId="1" applyNumberFormat="1" applyFont="1" applyFill="1" applyBorder="1" applyAlignment="1">
      <alignment horizontal="center"/>
    </xf>
    <xf numFmtId="165" fontId="21" fillId="2" borderId="0" xfId="0" applyNumberFormat="1" applyFont="1" applyFill="1" applyBorder="1" applyAlignment="1">
      <alignment horizontal="center"/>
    </xf>
    <xf numFmtId="165" fontId="21" fillId="2" borderId="2" xfId="0" applyNumberFormat="1" applyFont="1" applyFill="1" applyBorder="1" applyAlignment="1">
      <alignment horizontal="center"/>
    </xf>
    <xf numFmtId="165" fontId="21" fillId="2" borderId="4" xfId="0" applyNumberFormat="1" applyFont="1" applyFill="1" applyBorder="1" applyAlignment="1">
      <alignment horizontal="center"/>
    </xf>
    <xf numFmtId="165" fontId="10" fillId="0" borderId="0" xfId="0" applyNumberFormat="1" applyFont="1" applyBorder="1" applyAlignment="1">
      <alignment horizontal="center"/>
    </xf>
    <xf numFmtId="165" fontId="10" fillId="0" borderId="4" xfId="0" applyNumberFormat="1" applyFont="1" applyBorder="1" applyAlignment="1">
      <alignment horizontal="center"/>
    </xf>
    <xf numFmtId="1" fontId="17" fillId="0" borderId="0" xfId="0" applyNumberFormat="1" applyFont="1" applyBorder="1" applyAlignment="1">
      <alignment horizontal="right"/>
    </xf>
    <xf numFmtId="165" fontId="21" fillId="0" borderId="0" xfId="0" applyNumberFormat="1" applyFont="1" applyFill="1" applyBorder="1" applyAlignment="1">
      <alignment horizontal="center"/>
    </xf>
    <xf numFmtId="165" fontId="21" fillId="0" borderId="4" xfId="0" applyNumberFormat="1" applyFont="1" applyFill="1" applyBorder="1" applyAlignment="1">
      <alignment horizontal="center"/>
    </xf>
    <xf numFmtId="165" fontId="21" fillId="2" borderId="11" xfId="0" applyNumberFormat="1" applyFont="1" applyFill="1" applyBorder="1" applyAlignment="1">
      <alignment horizontal="center"/>
    </xf>
    <xf numFmtId="165" fontId="21" fillId="2" borderId="3" xfId="0" applyNumberFormat="1" applyFont="1" applyFill="1" applyBorder="1" applyAlignment="1">
      <alignment horizontal="center"/>
    </xf>
    <xf numFmtId="165" fontId="21" fillId="2" borderId="9" xfId="0" applyNumberFormat="1" applyFont="1" applyFill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16" fillId="0" borderId="6" xfId="0" applyFont="1" applyBorder="1" applyAlignment="1">
      <alignment horizontal="left"/>
    </xf>
    <xf numFmtId="3" fontId="16" fillId="0" borderId="4" xfId="0" applyNumberFormat="1" applyFont="1" applyBorder="1" applyAlignment="1">
      <alignment horizontal="right"/>
    </xf>
    <xf numFmtId="3" fontId="10" fillId="0" borderId="4" xfId="0" applyNumberFormat="1" applyFont="1" applyBorder="1"/>
    <xf numFmtId="3" fontId="21" fillId="2" borderId="2" xfId="0" applyNumberFormat="1" applyFont="1" applyFill="1" applyBorder="1"/>
    <xf numFmtId="3" fontId="21" fillId="2" borderId="4" xfId="0" applyNumberFormat="1" applyFont="1" applyFill="1" applyBorder="1"/>
    <xf numFmtId="0" fontId="20" fillId="0" borderId="6" xfId="0" applyFont="1" applyFill="1" applyBorder="1" applyAlignment="1">
      <alignment horizontal="center"/>
    </xf>
    <xf numFmtId="3" fontId="21" fillId="0" borderId="0" xfId="0" applyNumberFormat="1" applyFont="1" applyFill="1" applyBorder="1"/>
    <xf numFmtId="3" fontId="21" fillId="0" borderId="4" xfId="0" applyNumberFormat="1" applyFont="1" applyFill="1" applyBorder="1"/>
    <xf numFmtId="0" fontId="20" fillId="2" borderId="3" xfId="0" applyFont="1" applyFill="1" applyBorder="1" applyAlignment="1">
      <alignment horizontal="center"/>
    </xf>
    <xf numFmtId="3" fontId="21" fillId="2" borderId="3" xfId="0" applyNumberFormat="1" applyFont="1" applyFill="1" applyBorder="1"/>
    <xf numFmtId="3" fontId="21" fillId="2" borderId="9" xfId="0" applyNumberFormat="1" applyFont="1" applyFill="1" applyBorder="1"/>
    <xf numFmtId="3" fontId="10" fillId="0" borderId="0" xfId="0" applyNumberFormat="1" applyFont="1" applyBorder="1"/>
    <xf numFmtId="3" fontId="18" fillId="0" borderId="0" xfId="0" applyNumberFormat="1" applyFont="1" applyAlignment="1">
      <alignment horizontal="left"/>
    </xf>
    <xf numFmtId="14" fontId="17" fillId="0" borderId="0" xfId="0" applyNumberFormat="1" applyFont="1" applyAlignment="1">
      <alignment horizontal="left"/>
    </xf>
    <xf numFmtId="3" fontId="17" fillId="0" borderId="0" xfId="0" applyNumberFormat="1" applyFont="1"/>
    <xf numFmtId="0" fontId="10" fillId="0" borderId="3" xfId="0" applyFont="1" applyBorder="1" applyAlignment="1">
      <alignment horizontal="center"/>
    </xf>
    <xf numFmtId="3" fontId="10" fillId="0" borderId="2" xfId="0" applyNumberFormat="1" applyFont="1" applyBorder="1" applyAlignment="1">
      <alignment horizontal="right"/>
    </xf>
    <xf numFmtId="0" fontId="18" fillId="3" borderId="2" xfId="0" applyFont="1" applyFill="1" applyBorder="1" applyAlignment="1">
      <alignment horizontal="left" vertical="center"/>
    </xf>
    <xf numFmtId="164" fontId="18" fillId="3" borderId="0" xfId="0" applyNumberFormat="1" applyFont="1" applyFill="1" applyBorder="1" applyAlignment="1">
      <alignment horizontal="right" vertical="center"/>
    </xf>
    <xf numFmtId="164" fontId="18" fillId="3" borderId="2" xfId="0" applyNumberFormat="1" applyFont="1" applyFill="1" applyBorder="1" applyAlignment="1">
      <alignment horizontal="right" vertical="center"/>
    </xf>
    <xf numFmtId="164" fontId="10" fillId="0" borderId="0" xfId="0" applyNumberFormat="1" applyFont="1" applyAlignment="1">
      <alignment vertical="center"/>
    </xf>
    <xf numFmtId="0" fontId="16" fillId="0" borderId="6" xfId="0" applyFont="1" applyBorder="1" applyAlignment="1">
      <alignment horizontal="right"/>
    </xf>
    <xf numFmtId="0" fontId="16" fillId="0" borderId="0" xfId="0" applyFont="1" applyBorder="1" applyAlignment="1">
      <alignment horizontal="right"/>
    </xf>
    <xf numFmtId="0" fontId="16" fillId="0" borderId="4" xfId="0" applyFont="1" applyBorder="1" applyAlignment="1">
      <alignment horizontal="right"/>
    </xf>
    <xf numFmtId="0" fontId="16" fillId="0" borderId="0" xfId="0" applyFont="1" applyAlignment="1">
      <alignment horizontal="right"/>
    </xf>
    <xf numFmtId="0" fontId="18" fillId="0" borderId="0" xfId="0" applyFont="1"/>
    <xf numFmtId="3" fontId="20" fillId="2" borderId="2" xfId="0" applyNumberFormat="1" applyFont="1" applyFill="1" applyBorder="1"/>
    <xf numFmtId="0" fontId="16" fillId="0" borderId="7" xfId="0" applyFont="1" applyBorder="1"/>
    <xf numFmtId="3" fontId="16" fillId="0" borderId="3" xfId="0" applyNumberFormat="1" applyFont="1" applyFill="1" applyBorder="1"/>
    <xf numFmtId="3" fontId="16" fillId="0" borderId="9" xfId="0" applyNumberFormat="1" applyFont="1" applyFill="1" applyBorder="1"/>
    <xf numFmtId="0" fontId="10" fillId="0" borderId="0" xfId="0" applyFont="1" applyAlignment="1">
      <alignment horizontal="left"/>
    </xf>
    <xf numFmtId="3" fontId="17" fillId="0" borderId="0" xfId="0" applyNumberFormat="1" applyFont="1" applyBorder="1"/>
    <xf numFmtId="3" fontId="16" fillId="0" borderId="0" xfId="0" applyNumberFormat="1" applyFont="1" applyAlignment="1"/>
    <xf numFmtId="0" fontId="10" fillId="0" borderId="11" xfId="0" applyFont="1" applyBorder="1"/>
    <xf numFmtId="3" fontId="18" fillId="0" borderId="0" xfId="0" applyNumberFormat="1" applyFont="1"/>
    <xf numFmtId="0" fontId="17" fillId="0" borderId="1" xfId="0" applyFont="1" applyBorder="1" applyAlignment="1">
      <alignment horizontal="center"/>
    </xf>
    <xf numFmtId="0" fontId="17" fillId="0" borderId="2" xfId="0" applyFont="1" applyBorder="1" applyAlignment="1">
      <alignment horizontal="center" vertical="center"/>
    </xf>
    <xf numFmtId="0" fontId="17" fillId="0" borderId="3" xfId="0" applyFont="1" applyBorder="1" applyAlignment="1">
      <alignment horizontal="center" vertical="center"/>
    </xf>
    <xf numFmtId="43" fontId="16" fillId="0" borderId="6" xfId="1" applyFont="1" applyBorder="1"/>
    <xf numFmtId="0" fontId="16" fillId="0" borderId="6" xfId="0" applyFont="1" applyBorder="1"/>
    <xf numFmtId="0" fontId="16" fillId="0" borderId="0" xfId="0" applyFont="1" applyBorder="1"/>
    <xf numFmtId="0" fontId="16" fillId="0" borderId="4" xfId="0" applyFont="1" applyBorder="1"/>
    <xf numFmtId="3" fontId="17" fillId="0" borderId="4" xfId="0" applyNumberFormat="1" applyFont="1" applyBorder="1"/>
    <xf numFmtId="3" fontId="10" fillId="0" borderId="0" xfId="0" applyNumberFormat="1" applyFont="1" applyFill="1" applyBorder="1"/>
    <xf numFmtId="1" fontId="10" fillId="0" borderId="0" xfId="0" quotePrefix="1" applyNumberFormat="1" applyFont="1" applyBorder="1" applyAlignment="1">
      <alignment horizontal="left"/>
    </xf>
    <xf numFmtId="1" fontId="10" fillId="0" borderId="0" xfId="0" quotePrefix="1" applyNumberFormat="1" applyFont="1" applyBorder="1" applyAlignment="1">
      <alignment horizontal="center"/>
    </xf>
    <xf numFmtId="14" fontId="16" fillId="0" borderId="0" xfId="0" applyNumberFormat="1" applyFont="1" applyAlignment="1"/>
    <xf numFmtId="14" fontId="16" fillId="0" borderId="0" xfId="0" applyNumberFormat="1" applyFont="1" applyAlignment="1">
      <alignment horizontal="right"/>
    </xf>
    <xf numFmtId="14" fontId="16" fillId="0" borderId="0" xfId="0" applyNumberFormat="1" applyFont="1" applyAlignment="1">
      <alignment horizontal="left"/>
    </xf>
    <xf numFmtId="0" fontId="17" fillId="0" borderId="2" xfId="0" applyFont="1" applyBorder="1" applyAlignment="1">
      <alignment horizontal="center" wrapText="1"/>
    </xf>
    <xf numFmtId="1" fontId="17" fillId="0" borderId="0" xfId="0" applyNumberFormat="1" applyFont="1" applyBorder="1" applyAlignment="1">
      <alignment horizontal="left"/>
    </xf>
    <xf numFmtId="0" fontId="10" fillId="0" borderId="0" xfId="0" applyFont="1" applyFill="1"/>
    <xf numFmtId="3" fontId="18" fillId="0" borderId="0" xfId="0" applyNumberFormat="1" applyFont="1" applyAlignment="1"/>
    <xf numFmtId="0" fontId="28" fillId="0" borderId="0" xfId="0" applyFont="1"/>
    <xf numFmtId="0" fontId="10" fillId="0" borderId="0" xfId="0" quotePrefix="1" applyFont="1"/>
    <xf numFmtId="9" fontId="10" fillId="0" borderId="0" xfId="7" applyFont="1"/>
    <xf numFmtId="0" fontId="6" fillId="0" borderId="0" xfId="2" applyFont="1"/>
    <xf numFmtId="0" fontId="9" fillId="0" borderId="0" xfId="2" applyFont="1"/>
    <xf numFmtId="0" fontId="10" fillId="0" borderId="0" xfId="2" applyFont="1"/>
    <xf numFmtId="0" fontId="11" fillId="0" borderId="0" xfId="2" applyFont="1"/>
    <xf numFmtId="0" fontId="9" fillId="0" borderId="0" xfId="2" applyFont="1" applyAlignment="1">
      <alignment horizontal="right"/>
    </xf>
    <xf numFmtId="3" fontId="9" fillId="0" borderId="0" xfId="2" applyNumberFormat="1" applyFont="1"/>
    <xf numFmtId="0" fontId="8" fillId="0" borderId="0" xfId="2" applyFont="1"/>
    <xf numFmtId="0" fontId="18" fillId="0" borderId="0" xfId="0" applyFont="1" applyFill="1" applyBorder="1" applyAlignment="1">
      <alignment horizontal="left"/>
    </xf>
    <xf numFmtId="165" fontId="18" fillId="0" borderId="0" xfId="1" applyNumberFormat="1" applyFont="1" applyFill="1" applyBorder="1" applyAlignment="1">
      <alignment horizontal="left"/>
    </xf>
    <xf numFmtId="3" fontId="10" fillId="0" borderId="0" xfId="0" applyNumberFormat="1" applyFont="1" applyFill="1" applyBorder="1" applyAlignment="1">
      <alignment horizontal="right"/>
    </xf>
    <xf numFmtId="0" fontId="16" fillId="0" borderId="6" xfId="0" applyFont="1" applyFill="1" applyBorder="1" applyAlignment="1">
      <alignment horizontal="left"/>
    </xf>
    <xf numFmtId="3" fontId="16" fillId="0" borderId="4" xfId="0" applyNumberFormat="1" applyFont="1" applyFill="1" applyBorder="1" applyAlignment="1">
      <alignment horizontal="right"/>
    </xf>
    <xf numFmtId="0" fontId="17" fillId="0" borderId="0" xfId="0" applyFont="1" applyBorder="1" applyAlignment="1">
      <alignment horizontal="center"/>
    </xf>
    <xf numFmtId="0" fontId="18" fillId="0" borderId="6" xfId="0" applyFont="1" applyFill="1" applyBorder="1" applyAlignment="1">
      <alignment horizontal="left"/>
    </xf>
    <xf numFmtId="0" fontId="21" fillId="2" borderId="6" xfId="0" applyFont="1" applyFill="1" applyBorder="1" applyAlignment="1">
      <alignment horizontal="center"/>
    </xf>
    <xf numFmtId="3" fontId="16" fillId="0" borderId="0" xfId="0" applyNumberFormat="1" applyFont="1" applyAlignment="1">
      <alignment horizontal="center" vertical="center"/>
    </xf>
    <xf numFmtId="14" fontId="16" fillId="0" borderId="0" xfId="0" quotePrefix="1" applyNumberFormat="1" applyFont="1" applyAlignment="1">
      <alignment horizontal="center"/>
    </xf>
    <xf numFmtId="3" fontId="10" fillId="0" borderId="0" xfId="0" applyNumberFormat="1" applyFont="1" applyAlignment="1">
      <alignment horizontal="center"/>
    </xf>
    <xf numFmtId="3" fontId="16" fillId="0" borderId="0" xfId="0" applyNumberFormat="1" applyFont="1" applyAlignment="1">
      <alignment vertical="center"/>
    </xf>
    <xf numFmtId="3" fontId="17" fillId="0" borderId="6" xfId="0" applyNumberFormat="1" applyFont="1" applyBorder="1" applyAlignment="1">
      <alignment horizontal="center"/>
    </xf>
    <xf numFmtId="3" fontId="17" fillId="0" borderId="4" xfId="0" applyNumberFormat="1" applyFont="1" applyBorder="1" applyAlignment="1">
      <alignment horizontal="center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0" fontId="31" fillId="0" borderId="0" xfId="0" applyFont="1" applyAlignment="1">
      <alignment horizontal="center" vertical="top"/>
    </xf>
    <xf numFmtId="0" fontId="31" fillId="0" borderId="0" xfId="0" applyFont="1" applyAlignment="1">
      <alignment horizontal="center"/>
    </xf>
    <xf numFmtId="0" fontId="14" fillId="0" borderId="0" xfId="2" applyFont="1" applyAlignment="1">
      <alignment horizontal="left" vertical="top"/>
    </xf>
    <xf numFmtId="0" fontId="9" fillId="0" borderId="0" xfId="2" applyFont="1" applyAlignment="1">
      <alignment vertical="top" wrapText="1"/>
    </xf>
    <xf numFmtId="0" fontId="14" fillId="0" borderId="0" xfId="2" applyFont="1" applyAlignment="1">
      <alignment horizontal="left"/>
    </xf>
    <xf numFmtId="0" fontId="12" fillId="3" borderId="0" xfId="2" applyFont="1" applyFill="1" applyAlignment="1">
      <alignment vertical="center"/>
    </xf>
    <xf numFmtId="0" fontId="9" fillId="3" borderId="0" xfId="2" applyFont="1" applyFill="1"/>
    <xf numFmtId="0" fontId="14" fillId="3" borderId="0" xfId="2" applyFont="1" applyFill="1" applyAlignment="1">
      <alignment vertical="center"/>
    </xf>
    <xf numFmtId="0" fontId="14" fillId="3" borderId="0" xfId="2" applyFont="1" applyFill="1" applyAlignment="1">
      <alignment horizontal="right" vertical="center"/>
    </xf>
    <xf numFmtId="0" fontId="12" fillId="0" borderId="0" xfId="2" applyFont="1" applyAlignment="1">
      <alignment vertical="center"/>
    </xf>
    <xf numFmtId="0" fontId="14" fillId="0" borderId="0" xfId="2" applyFont="1" applyAlignment="1">
      <alignment vertical="center"/>
    </xf>
    <xf numFmtId="3" fontId="10" fillId="0" borderId="0" xfId="2" applyNumberFormat="1" applyFont="1"/>
    <xf numFmtId="0" fontId="10" fillId="0" borderId="0" xfId="2" applyFont="1" applyAlignment="1">
      <alignment horizontal="right"/>
    </xf>
    <xf numFmtId="0" fontId="13" fillId="0" borderId="0" xfId="2" applyFont="1" applyAlignment="1">
      <alignment vertical="top" wrapText="1"/>
    </xf>
    <xf numFmtId="0" fontId="32" fillId="0" borderId="0" xfId="2" applyFont="1" applyAlignment="1">
      <alignment horizontal="left"/>
    </xf>
    <xf numFmtId="0" fontId="7" fillId="0" borderId="0" xfId="2" applyFont="1" applyAlignment="1">
      <alignment vertical="center"/>
    </xf>
    <xf numFmtId="0" fontId="32" fillId="0" borderId="0" xfId="2" applyFont="1" applyAlignment="1">
      <alignment vertical="center"/>
    </xf>
    <xf numFmtId="0" fontId="32" fillId="0" borderId="0" xfId="2" applyFont="1" applyAlignment="1">
      <alignment horizontal="right" vertical="center"/>
    </xf>
    <xf numFmtId="0" fontId="33" fillId="0" borderId="0" xfId="2" applyFont="1" applyAlignment="1">
      <alignment vertical="center"/>
    </xf>
    <xf numFmtId="0" fontId="9" fillId="0" borderId="0" xfId="2" applyFont="1" applyAlignment="1">
      <alignment vertical="top"/>
    </xf>
    <xf numFmtId="3" fontId="9" fillId="0" borderId="0" xfId="2" applyNumberFormat="1" applyFont="1" applyAlignment="1">
      <alignment wrapText="1"/>
    </xf>
    <xf numFmtId="0" fontId="34" fillId="0" borderId="0" xfId="2" applyFont="1"/>
    <xf numFmtId="1" fontId="24" fillId="2" borderId="0" xfId="0" applyNumberFormat="1" applyFont="1" applyFill="1" applyAlignment="1">
      <alignment horizontal="center"/>
    </xf>
    <xf numFmtId="3" fontId="20" fillId="2" borderId="0" xfId="0" applyNumberFormat="1" applyFont="1" applyFill="1"/>
    <xf numFmtId="0" fontId="10" fillId="0" borderId="0" xfId="0" quotePrefix="1" applyFont="1" applyAlignment="1">
      <alignment horizontal="left"/>
    </xf>
    <xf numFmtId="9" fontId="21" fillId="0" borderId="6" xfId="7" applyFont="1" applyFill="1" applyBorder="1" applyAlignment="1">
      <alignment horizontal="right" vertical="center"/>
    </xf>
    <xf numFmtId="166" fontId="10" fillId="0" borderId="4" xfId="1" applyNumberFormat="1" applyFont="1" applyBorder="1" applyAlignment="1">
      <alignment horizontal="center"/>
    </xf>
    <xf numFmtId="166" fontId="24" fillId="2" borderId="4" xfId="1" applyNumberFormat="1" applyFont="1" applyFill="1" applyBorder="1" applyAlignment="1">
      <alignment horizontal="center"/>
    </xf>
    <xf numFmtId="166" fontId="24" fillId="0" borderId="4" xfId="1" applyNumberFormat="1" applyFont="1" applyBorder="1" applyAlignment="1">
      <alignment horizontal="center"/>
    </xf>
    <xf numFmtId="166" fontId="24" fillId="2" borderId="9" xfId="1" applyNumberFormat="1" applyFont="1" applyFill="1" applyBorder="1" applyAlignment="1">
      <alignment horizontal="center"/>
    </xf>
    <xf numFmtId="3" fontId="10" fillId="0" borderId="0" xfId="0" applyNumberFormat="1" applyFont="1" applyAlignment="1">
      <alignment horizontal="center"/>
    </xf>
    <xf numFmtId="3" fontId="18" fillId="0" borderId="0" xfId="0" applyNumberFormat="1" applyFont="1" applyAlignment="1">
      <alignment horizontal="center"/>
    </xf>
    <xf numFmtId="0" fontId="15" fillId="0" borderId="0" xfId="2" applyFont="1" applyAlignment="1">
      <alignment horizontal="center" vertical="center"/>
    </xf>
    <xf numFmtId="0" fontId="30" fillId="0" borderId="0" xfId="2" applyFont="1" applyAlignment="1">
      <alignment horizontal="center" vertical="center"/>
    </xf>
    <xf numFmtId="0" fontId="8" fillId="0" borderId="0" xfId="0" applyFont="1" applyAlignment="1">
      <alignment horizontal="center" vertical="top"/>
    </xf>
    <xf numFmtId="0" fontId="31" fillId="0" borderId="0" xfId="0" applyFont="1" applyAlignment="1">
      <alignment horizontal="center"/>
    </xf>
    <xf numFmtId="3" fontId="16" fillId="0" borderId="6" xfId="0" applyNumberFormat="1" applyFont="1" applyBorder="1" applyAlignment="1">
      <alignment horizontal="center" vertical="center" wrapText="1"/>
    </xf>
    <xf numFmtId="3" fontId="16" fillId="0" borderId="7" xfId="0" applyNumberFormat="1" applyFont="1" applyBorder="1" applyAlignment="1">
      <alignment horizontal="center" vertical="center" wrapText="1"/>
    </xf>
    <xf numFmtId="0" fontId="22" fillId="0" borderId="5" xfId="0" applyFont="1" applyBorder="1" applyAlignment="1">
      <alignment horizontal="center" vertical="center" wrapText="1"/>
    </xf>
    <xf numFmtId="0" fontId="22" fillId="0" borderId="8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10" fillId="0" borderId="8" xfId="0" applyFont="1" applyBorder="1" applyAlignment="1">
      <alignment horizontal="left" vertical="top" wrapText="1"/>
    </xf>
    <xf numFmtId="3" fontId="16" fillId="0" borderId="0" xfId="0" applyNumberFormat="1" applyFont="1" applyAlignment="1">
      <alignment horizontal="center" vertical="center"/>
    </xf>
    <xf numFmtId="14" fontId="16" fillId="0" borderId="0" xfId="0" quotePrefix="1" applyNumberFormat="1" applyFont="1" applyAlignment="1">
      <alignment horizontal="center"/>
    </xf>
    <xf numFmtId="0" fontId="16" fillId="0" borderId="0" xfId="0" applyFont="1" applyAlignment="1">
      <alignment horizontal="center" vertical="center" wrapText="1"/>
    </xf>
    <xf numFmtId="0" fontId="16" fillId="0" borderId="1" xfId="0" applyFont="1" applyBorder="1" applyAlignment="1">
      <alignment horizontal="left" vertical="center" wrapText="1"/>
    </xf>
    <xf numFmtId="0" fontId="16" fillId="0" borderId="2" xfId="0" applyFont="1" applyBorder="1" applyAlignment="1">
      <alignment horizontal="left" vertical="center" wrapText="1"/>
    </xf>
    <xf numFmtId="0" fontId="16" fillId="0" borderId="3" xfId="0" applyFont="1" applyBorder="1" applyAlignment="1">
      <alignment horizontal="left" vertical="center" wrapText="1"/>
    </xf>
    <xf numFmtId="3" fontId="16" fillId="0" borderId="2" xfId="0" applyNumberFormat="1" applyFont="1" applyBorder="1" applyAlignment="1">
      <alignment horizontal="center" vertical="center" wrapText="1"/>
    </xf>
    <xf numFmtId="3" fontId="16" fillId="0" borderId="3" xfId="0" applyNumberFormat="1" applyFont="1" applyBorder="1" applyAlignment="1">
      <alignment horizontal="center" vertical="center"/>
    </xf>
    <xf numFmtId="3" fontId="16" fillId="0" borderId="3" xfId="0" applyNumberFormat="1" applyFont="1" applyBorder="1" applyAlignment="1">
      <alignment horizontal="center" vertical="center" wrapText="1"/>
    </xf>
    <xf numFmtId="0" fontId="16" fillId="0" borderId="5" xfId="0" applyFont="1" applyBorder="1" applyAlignment="1">
      <alignment horizontal="center" vertical="center"/>
    </xf>
    <xf numFmtId="0" fontId="16" fillId="0" borderId="8" xfId="0" applyFont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6" fillId="0" borderId="11" xfId="0" applyFont="1" applyBorder="1" applyAlignment="1">
      <alignment horizontal="center" vertical="center"/>
    </xf>
    <xf numFmtId="0" fontId="16" fillId="0" borderId="9" xfId="0" applyFont="1" applyBorder="1" applyAlignment="1">
      <alignment horizontal="center" vertical="center"/>
    </xf>
    <xf numFmtId="3" fontId="10" fillId="0" borderId="0" xfId="0" applyNumberFormat="1" applyFont="1" applyAlignment="1">
      <alignment horizontal="center"/>
    </xf>
    <xf numFmtId="0" fontId="17" fillId="0" borderId="1" xfId="0" applyFont="1" applyBorder="1" applyAlignment="1">
      <alignment horizontal="left" vertical="center" wrapText="1"/>
    </xf>
    <xf numFmtId="0" fontId="17" fillId="0" borderId="2" xfId="0" applyFont="1" applyBorder="1" applyAlignment="1">
      <alignment horizontal="left" vertical="center" wrapText="1"/>
    </xf>
    <xf numFmtId="0" fontId="17" fillId="0" borderId="3" xfId="0" applyFont="1" applyBorder="1" applyAlignment="1">
      <alignment horizontal="left" vertical="center" wrapText="1"/>
    </xf>
    <xf numFmtId="0" fontId="17" fillId="0" borderId="12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/>
    </xf>
    <xf numFmtId="0" fontId="17" fillId="0" borderId="14" xfId="0" applyFont="1" applyBorder="1" applyAlignment="1">
      <alignment horizontal="center" vertical="center"/>
    </xf>
    <xf numFmtId="3" fontId="16" fillId="0" borderId="0" xfId="0" applyNumberFormat="1" applyFont="1" applyAlignment="1">
      <alignment vertical="center"/>
    </xf>
    <xf numFmtId="3" fontId="16" fillId="0" borderId="0" xfId="0" applyNumberFormat="1" applyFont="1" applyAlignment="1">
      <alignment horizontal="center"/>
    </xf>
    <xf numFmtId="0" fontId="16" fillId="0" borderId="1" xfId="0" applyFont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 wrapText="1"/>
    </xf>
    <xf numFmtId="0" fontId="16" fillId="0" borderId="3" xfId="0" applyFont="1" applyBorder="1" applyAlignment="1">
      <alignment horizontal="center" vertical="center" wrapText="1"/>
    </xf>
    <xf numFmtId="0" fontId="10" fillId="0" borderId="8" xfId="0" applyFont="1" applyBorder="1" applyAlignment="1">
      <alignment horizontal="left" wrapText="1"/>
    </xf>
    <xf numFmtId="0" fontId="27" fillId="0" borderId="0" xfId="0" applyFont="1" applyAlignment="1">
      <alignment horizontal="center" vertical="top"/>
    </xf>
    <xf numFmtId="3" fontId="10" fillId="0" borderId="0" xfId="0" quotePrefix="1" applyNumberFormat="1" applyFont="1" applyAlignment="1">
      <alignment horizontal="center"/>
    </xf>
    <xf numFmtId="3" fontId="17" fillId="0" borderId="6" xfId="0" applyNumberFormat="1" applyFont="1" applyBorder="1" applyAlignment="1">
      <alignment horizontal="center"/>
    </xf>
    <xf numFmtId="3" fontId="17" fillId="0" borderId="4" xfId="0" applyNumberFormat="1" applyFont="1" applyBorder="1" applyAlignment="1">
      <alignment horizontal="center"/>
    </xf>
    <xf numFmtId="3" fontId="17" fillId="0" borderId="6" xfId="0" applyNumberFormat="1" applyFont="1" applyBorder="1" applyAlignment="1"/>
    <xf numFmtId="3" fontId="17" fillId="0" borderId="4" xfId="0" applyNumberFormat="1" applyFont="1" applyBorder="1" applyAlignment="1"/>
    <xf numFmtId="14" fontId="16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0" fontId="27" fillId="0" borderId="0" xfId="0" applyFont="1" applyAlignment="1">
      <alignment horizontal="center" vertical="top" wrapText="1"/>
    </xf>
    <xf numFmtId="165" fontId="16" fillId="0" borderId="0" xfId="0" applyNumberFormat="1" applyFont="1" applyBorder="1" applyAlignment="1">
      <alignment horizontal="center"/>
    </xf>
    <xf numFmtId="165" fontId="16" fillId="0" borderId="4" xfId="0" applyNumberFormat="1" applyFont="1" applyBorder="1" applyAlignment="1">
      <alignment horizontal="center"/>
    </xf>
    <xf numFmtId="1" fontId="16" fillId="0" borderId="0" xfId="0" applyNumberFormat="1" applyFont="1" applyBorder="1" applyAlignment="1">
      <alignment horizontal="center"/>
    </xf>
    <xf numFmtId="1" fontId="16" fillId="0" borderId="4" xfId="0" applyNumberFormat="1" applyFont="1" applyBorder="1" applyAlignment="1">
      <alignment horizontal="center"/>
    </xf>
    <xf numFmtId="1" fontId="16" fillId="0" borderId="0" xfId="0" applyNumberFormat="1" applyFont="1" applyAlignment="1">
      <alignment horizontal="center"/>
    </xf>
    <xf numFmtId="0" fontId="16" fillId="0" borderId="0" xfId="0" applyFont="1" applyAlignment="1">
      <alignment horizontal="center" wrapText="1"/>
    </xf>
    <xf numFmtId="0" fontId="16" fillId="0" borderId="0" xfId="0" applyFont="1" applyAlignment="1">
      <alignment horizontal="center" vertical="top" wrapText="1"/>
    </xf>
    <xf numFmtId="0" fontId="10" fillId="0" borderId="8" xfId="0" applyFont="1" applyFill="1" applyBorder="1" applyAlignment="1">
      <alignment horizontal="left" vertical="center" wrapText="1"/>
    </xf>
    <xf numFmtId="0" fontId="16" fillId="0" borderId="0" xfId="0" applyFont="1" applyAlignment="1">
      <alignment horizontal="center" vertical="top"/>
    </xf>
    <xf numFmtId="3" fontId="18" fillId="0" borderId="0" xfId="0" applyNumberFormat="1" applyFont="1" applyAlignment="1">
      <alignment horizontal="center"/>
    </xf>
    <xf numFmtId="0" fontId="27" fillId="0" borderId="0" xfId="0" quotePrefix="1" applyFont="1" applyAlignment="1">
      <alignment horizontal="center" vertical="top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16" fillId="0" borderId="0" xfId="0" applyNumberFormat="1" applyFont="1" applyAlignment="1">
      <alignment horizontal="left"/>
    </xf>
    <xf numFmtId="3" fontId="16" fillId="0" borderId="0" xfId="0" applyNumberFormat="1" applyFont="1" applyFill="1" applyAlignment="1">
      <alignment vertical="center"/>
    </xf>
    <xf numFmtId="3" fontId="10" fillId="0" borderId="0" xfId="0" applyNumberFormat="1" applyFont="1" applyFill="1"/>
    <xf numFmtId="3" fontId="16" fillId="0" borderId="0" xfId="0" applyNumberFormat="1" applyFont="1" applyFill="1" applyAlignment="1">
      <alignment horizontal="center" vertical="center"/>
    </xf>
    <xf numFmtId="14" fontId="16" fillId="0" borderId="0" xfId="0" quotePrefix="1" applyNumberFormat="1" applyFont="1" applyFill="1" applyAlignment="1">
      <alignment horizontal="center"/>
    </xf>
    <xf numFmtId="3" fontId="10" fillId="0" borderId="0" xfId="0" quotePrefix="1" applyNumberFormat="1" applyFont="1" applyFill="1" applyAlignment="1">
      <alignment horizontal="left"/>
    </xf>
    <xf numFmtId="3" fontId="10" fillId="0" borderId="0" xfId="0" applyNumberFormat="1" applyFont="1" applyFill="1" applyAlignment="1">
      <alignment horizontal="center"/>
    </xf>
    <xf numFmtId="0" fontId="17" fillId="0" borderId="0" xfId="0" applyFont="1" applyFill="1" applyAlignment="1">
      <alignment horizontal="center" vertical="center"/>
    </xf>
    <xf numFmtId="3" fontId="10" fillId="0" borderId="0" xfId="0" applyNumberFormat="1" applyFont="1" applyFill="1" applyAlignment="1">
      <alignment horizontal="center" vertical="center" wrapText="1"/>
    </xf>
    <xf numFmtId="0" fontId="10" fillId="0" borderId="0" xfId="0" applyFont="1" applyFill="1" applyAlignment="1">
      <alignment horizontal="right"/>
    </xf>
    <xf numFmtId="3" fontId="17" fillId="0" borderId="0" xfId="0" applyNumberFormat="1" applyFont="1" applyFill="1" applyAlignment="1">
      <alignment horizontal="right"/>
    </xf>
    <xf numFmtId="166" fontId="10" fillId="0" borderId="0" xfId="0" applyNumberFormat="1" applyFont="1" applyFill="1"/>
    <xf numFmtId="3" fontId="16" fillId="0" borderId="0" xfId="0" applyNumberFormat="1" applyFont="1" applyFill="1" applyAlignment="1">
      <alignment horizontal="center"/>
    </xf>
    <xf numFmtId="3" fontId="16" fillId="0" borderId="0" xfId="0" applyNumberFormat="1" applyFont="1" applyFill="1" applyAlignment="1">
      <alignment horizontal="center" vertical="top"/>
    </xf>
    <xf numFmtId="3" fontId="17" fillId="0" borderId="0" xfId="0" applyNumberFormat="1" applyFont="1" applyFill="1" applyAlignment="1">
      <alignment horizontal="center"/>
    </xf>
    <xf numFmtId="1" fontId="10" fillId="0" borderId="0" xfId="0" applyNumberFormat="1" applyFont="1" applyFill="1" applyAlignment="1">
      <alignment horizontal="center"/>
    </xf>
    <xf numFmtId="1" fontId="24" fillId="0" borderId="0" xfId="0" applyNumberFormat="1" applyFont="1" applyFill="1" applyAlignment="1">
      <alignment horizontal="center"/>
    </xf>
    <xf numFmtId="0" fontId="25" fillId="0" borderId="0" xfId="0" applyFont="1" applyFill="1"/>
  </cellXfs>
  <cellStyles count="9">
    <cellStyle name="Migliaia" xfId="1" builtinId="3"/>
    <cellStyle name="Normale" xfId="0" builtinId="0"/>
    <cellStyle name="Normale 2" xfId="2" xr:uid="{00000000-0005-0000-0000-000002000000}"/>
    <cellStyle name="Normale 2 2" xfId="4" xr:uid="{00000000-0005-0000-0000-000003000000}"/>
    <cellStyle name="Normale 3" xfId="5" xr:uid="{FE52D3A2-0B53-4E87-BDD6-F8E23A878574}"/>
    <cellStyle name="Normale 4" xfId="6" xr:uid="{BC06705F-F5CC-4A4F-80B0-72298F12783A}"/>
    <cellStyle name="Normale 5" xfId="8" xr:uid="{33995637-574A-4E9E-9D78-EA7EEE000E69}"/>
    <cellStyle name="Percentuale" xfId="7" builtinId="5"/>
    <cellStyle name="Percentuale 2" xfId="3" xr:uid="{00000000-0005-0000-0000-000004000000}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41-4CF0-A26B-9F7236C1B0CB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41-4CF0-A26B-9F7236C1B0CB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41-4CF0-A26B-9F7236C1B0CB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41-4CF0-A26B-9F7236C1B0CB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41-4CF0-A26B-9F7236C1B0CB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41-4CF0-A26B-9F7236C1B0CB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41-4CF0-A26B-9F7236C1B0C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70:$A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70:$D$73</c:f>
              <c:numCache>
                <c:formatCode>_-* #,##0_-;\-* #,##0_-;_-* "-"??_-;_-@_-</c:formatCode>
                <c:ptCount val="4"/>
                <c:pt idx="0">
                  <c:v>88968</c:v>
                </c:pt>
                <c:pt idx="1">
                  <c:v>103615</c:v>
                </c:pt>
                <c:pt idx="2">
                  <c:v>31238</c:v>
                </c:pt>
                <c:pt idx="3">
                  <c:v>103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41-4CF0-A26B-9F7236C1B0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11:$E$1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20:$E$120</c:f>
              <c:numCache>
                <c:formatCode>#,##0</c:formatCode>
                <c:ptCount val="4"/>
                <c:pt idx="0">
                  <c:v>95209</c:v>
                </c:pt>
                <c:pt idx="1">
                  <c:v>121962</c:v>
                </c:pt>
                <c:pt idx="2">
                  <c:v>35459</c:v>
                </c:pt>
                <c:pt idx="3">
                  <c:v>124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23:$A$224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23:$F$224</c:f>
              <c:numCache>
                <c:formatCode>#,##0</c:formatCode>
                <c:ptCount val="2"/>
                <c:pt idx="0">
                  <c:v>341760</c:v>
                </c:pt>
                <c:pt idx="1">
                  <c:v>34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:$E$22</c:f>
              <c:numCache>
                <c:formatCode>#,##0</c:formatCode>
                <c:ptCount val="4"/>
                <c:pt idx="0">
                  <c:v>38365</c:v>
                </c:pt>
                <c:pt idx="1">
                  <c:v>71523</c:v>
                </c:pt>
                <c:pt idx="2">
                  <c:v>19185</c:v>
                </c:pt>
                <c:pt idx="3">
                  <c:v>195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3:$E$23</c:f>
              <c:numCache>
                <c:formatCode>#,##0</c:formatCode>
                <c:ptCount val="4"/>
                <c:pt idx="0">
                  <c:v>50603</c:v>
                </c:pt>
                <c:pt idx="1">
                  <c:v>32092</c:v>
                </c:pt>
                <c:pt idx="2">
                  <c:v>12053</c:v>
                </c:pt>
                <c:pt idx="3">
                  <c:v>84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88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79:$A$82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89:$F$92</c:f>
              <c:numCache>
                <c:formatCode>#,##0</c:formatCode>
                <c:ptCount val="4"/>
                <c:pt idx="0">
                  <c:v>103551</c:v>
                </c:pt>
                <c:pt idx="1">
                  <c:v>67569</c:v>
                </c:pt>
                <c:pt idx="2">
                  <c:v>60758</c:v>
                </c:pt>
                <c:pt idx="3">
                  <c:v>956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B$78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FPLD_tot!$A$79:$A$82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79:$F$82</c:f>
              <c:numCache>
                <c:formatCode>#,##0</c:formatCode>
                <c:ptCount val="4"/>
                <c:pt idx="0">
                  <c:v>117862</c:v>
                </c:pt>
                <c:pt idx="1">
                  <c:v>76443</c:v>
                </c:pt>
                <c:pt idx="2">
                  <c:v>69819</c:v>
                </c:pt>
                <c:pt idx="3">
                  <c:v>112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3.6201339756874167E-2"/>
          <c:y val="0.90124719403403142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B$46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47:$E$47</c:f>
              <c:numCache>
                <c:formatCode>0.0</c:formatCode>
                <c:ptCount val="4"/>
                <c:pt idx="0">
                  <c:v>67.2</c:v>
                </c:pt>
                <c:pt idx="1">
                  <c:v>61.31</c:v>
                </c:pt>
                <c:pt idx="2">
                  <c:v>54.67</c:v>
                </c:pt>
                <c:pt idx="3">
                  <c:v>76.9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54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5:$E$55</c:f>
              <c:numCache>
                <c:formatCode>0.0</c:formatCode>
                <c:ptCount val="4"/>
                <c:pt idx="0">
                  <c:v>67.239999999999995</c:v>
                </c:pt>
                <c:pt idx="1">
                  <c:v>61.21</c:v>
                </c:pt>
                <c:pt idx="2">
                  <c:v>55.06</c:v>
                </c:pt>
                <c:pt idx="3">
                  <c:v>77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:$E$14</c:f>
              <c:numCache>
                <c:formatCode>#,##0</c:formatCode>
                <c:ptCount val="4"/>
                <c:pt idx="0">
                  <c:v>42106</c:v>
                </c:pt>
                <c:pt idx="1">
                  <c:v>75360</c:v>
                </c:pt>
                <c:pt idx="2">
                  <c:v>21938</c:v>
                </c:pt>
                <c:pt idx="3">
                  <c:v>23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:$E$15</c:f>
              <c:numCache>
                <c:formatCode>#,##0</c:formatCode>
                <c:ptCount val="4"/>
                <c:pt idx="0">
                  <c:v>53103</c:v>
                </c:pt>
                <c:pt idx="1">
                  <c:v>46602</c:v>
                </c:pt>
                <c:pt idx="2">
                  <c:v>13521</c:v>
                </c:pt>
                <c:pt idx="3">
                  <c:v>100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B$46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48:$E$48</c:f>
              <c:numCache>
                <c:formatCode>0.0</c:formatCode>
                <c:ptCount val="4"/>
                <c:pt idx="0">
                  <c:v>67.260000000000005</c:v>
                </c:pt>
                <c:pt idx="1">
                  <c:v>60.83</c:v>
                </c:pt>
                <c:pt idx="2">
                  <c:v>53.73</c:v>
                </c:pt>
                <c:pt idx="3">
                  <c:v>75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54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6:$E$56</c:f>
              <c:numCache>
                <c:formatCode>0.0</c:formatCode>
                <c:ptCount val="4"/>
                <c:pt idx="0">
                  <c:v>67.3</c:v>
                </c:pt>
                <c:pt idx="1">
                  <c:v>60.97</c:v>
                </c:pt>
                <c:pt idx="2">
                  <c:v>54</c:v>
                </c:pt>
                <c:pt idx="3">
                  <c:v>7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10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201:$A$206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01:$F$206</c:f>
              <c:numCache>
                <c:formatCode>#,##0</c:formatCode>
                <c:ptCount val="6"/>
                <c:pt idx="0">
                  <c:v>42440</c:v>
                </c:pt>
                <c:pt idx="1">
                  <c:v>107789</c:v>
                </c:pt>
                <c:pt idx="2">
                  <c:v>67411</c:v>
                </c:pt>
                <c:pt idx="3">
                  <c:v>46659</c:v>
                </c:pt>
                <c:pt idx="4">
                  <c:v>34731</c:v>
                </c:pt>
                <c:pt idx="5">
                  <c:v>16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25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FPLD_conEC!$A$201:$A$206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190:$F$195</c:f>
              <c:numCache>
                <c:formatCode>#,##0</c:formatCode>
                <c:ptCount val="6"/>
                <c:pt idx="0">
                  <c:v>55796</c:v>
                </c:pt>
                <c:pt idx="1">
                  <c:v>136770</c:v>
                </c:pt>
                <c:pt idx="2">
                  <c:v>72606</c:v>
                </c:pt>
                <c:pt idx="3">
                  <c:v>45477</c:v>
                </c:pt>
                <c:pt idx="4">
                  <c:v>33311</c:v>
                </c:pt>
                <c:pt idx="5">
                  <c:v>1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0.27992254318988063"/>
          <c:y val="0.93670076659836266"/>
          <c:w val="0.44015491362023873"/>
          <c:h val="5.9996723494107493E-2"/>
        </c:manualLayout>
      </c:layout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25</c:f>
              <c:strCache>
                <c:ptCount val="1"/>
                <c:pt idx="0">
                  <c:v>Decorrenti AN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34:$A$23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34:$F$235</c:f>
              <c:numCache>
                <c:formatCode>#,##0</c:formatCode>
                <c:ptCount val="2"/>
                <c:pt idx="0">
                  <c:v>290770</c:v>
                </c:pt>
                <c:pt idx="1">
                  <c:v>25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12:$E$11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33:$E$133</c:f>
              <c:numCache>
                <c:formatCode>#,##0</c:formatCode>
                <c:ptCount val="4"/>
                <c:pt idx="0">
                  <c:v>87205</c:v>
                </c:pt>
                <c:pt idx="1">
                  <c:v>100581</c:v>
                </c:pt>
                <c:pt idx="2">
                  <c:v>30971</c:v>
                </c:pt>
                <c:pt idx="3">
                  <c:v>9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35927019375378128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20D-4273-8EF7-6A0142798D1A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20D-4273-8EF7-6A0142798D1A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20D-4273-8EF7-6A0142798D1A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20D-4273-8EF7-6A0142798D1A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0D-4273-8EF7-6A0142798D1A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0D-4273-8EF7-6A0142798D1A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0D-4273-8EF7-6A0142798D1A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0D-4273-8EF7-6A0142798D1A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H$70:$H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K$70:$K$73</c:f>
              <c:numCache>
                <c:formatCode>#,##0</c:formatCode>
                <c:ptCount val="4"/>
                <c:pt idx="0">
                  <c:v>90837</c:v>
                </c:pt>
                <c:pt idx="1">
                  <c:v>58056</c:v>
                </c:pt>
                <c:pt idx="2">
                  <c:v>12278</c:v>
                </c:pt>
                <c:pt idx="3">
                  <c:v>70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0D-4273-8EF7-6A0142798D1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12:$E$11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21:$E$121</c:f>
              <c:numCache>
                <c:formatCode>#,##0</c:formatCode>
                <c:ptCount val="4"/>
                <c:pt idx="0">
                  <c:v>93256</c:v>
                </c:pt>
                <c:pt idx="1">
                  <c:v>117248</c:v>
                </c:pt>
                <c:pt idx="2">
                  <c:v>35075</c:v>
                </c:pt>
                <c:pt idx="3">
                  <c:v>116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24:$A$22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24:$F$225</c:f>
              <c:numCache>
                <c:formatCode>#,##0</c:formatCode>
                <c:ptCount val="2"/>
                <c:pt idx="0">
                  <c:v>327497</c:v>
                </c:pt>
                <c:pt idx="1">
                  <c:v>34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3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3:$E$23</c:f>
              <c:numCache>
                <c:formatCode>#,##0</c:formatCode>
                <c:ptCount val="4"/>
                <c:pt idx="0">
                  <c:v>36820</c:v>
                </c:pt>
                <c:pt idx="1">
                  <c:v>68909</c:v>
                </c:pt>
                <c:pt idx="2">
                  <c:v>18959</c:v>
                </c:pt>
                <c:pt idx="3">
                  <c:v>19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4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4:$E$24</c:f>
              <c:numCache>
                <c:formatCode>#,##0</c:formatCode>
                <c:ptCount val="4"/>
                <c:pt idx="0">
                  <c:v>50385</c:v>
                </c:pt>
                <c:pt idx="1">
                  <c:v>31672</c:v>
                </c:pt>
                <c:pt idx="2">
                  <c:v>12012</c:v>
                </c:pt>
                <c:pt idx="3">
                  <c:v>778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89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80:$A$83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90:$F$93</c:f>
              <c:numCache>
                <c:formatCode>#,##0</c:formatCode>
                <c:ptCount val="4"/>
                <c:pt idx="0">
                  <c:v>99783</c:v>
                </c:pt>
                <c:pt idx="1">
                  <c:v>65601</c:v>
                </c:pt>
                <c:pt idx="2">
                  <c:v>57889</c:v>
                </c:pt>
                <c:pt idx="3">
                  <c:v>92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B$79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FPLD_conEC!$A$80:$A$83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80:$F$83</c:f>
              <c:numCache>
                <c:formatCode>#,##0</c:formatCode>
                <c:ptCount val="4"/>
                <c:pt idx="0">
                  <c:v>113080</c:v>
                </c:pt>
                <c:pt idx="1">
                  <c:v>73955</c:v>
                </c:pt>
                <c:pt idx="2">
                  <c:v>66205</c:v>
                </c:pt>
                <c:pt idx="3">
                  <c:v>109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8.5812430115038973E-2"/>
          <c:y val="0.90961211385384033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B$47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48:$E$48</c:f>
              <c:numCache>
                <c:formatCode>0.0</c:formatCode>
                <c:ptCount val="4"/>
                <c:pt idx="0">
                  <c:v>67.23</c:v>
                </c:pt>
                <c:pt idx="1">
                  <c:v>61.19</c:v>
                </c:pt>
                <c:pt idx="2">
                  <c:v>54.63</c:v>
                </c:pt>
                <c:pt idx="3">
                  <c:v>77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55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6:$E$56</c:f>
              <c:numCache>
                <c:formatCode>0.0</c:formatCode>
                <c:ptCount val="4"/>
                <c:pt idx="0">
                  <c:v>67.28</c:v>
                </c:pt>
                <c:pt idx="1">
                  <c:v>61.13</c:v>
                </c:pt>
                <c:pt idx="2">
                  <c:v>55.03</c:v>
                </c:pt>
                <c:pt idx="3">
                  <c:v>77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:$E$14</c:f>
              <c:numCache>
                <c:formatCode>#,##0</c:formatCode>
                <c:ptCount val="4"/>
                <c:pt idx="0">
                  <c:v>40344</c:v>
                </c:pt>
                <c:pt idx="1">
                  <c:v>71221</c:v>
                </c:pt>
                <c:pt idx="2">
                  <c:v>21605</c:v>
                </c:pt>
                <c:pt idx="3">
                  <c:v>23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:$E$15</c:f>
              <c:numCache>
                <c:formatCode>#,##0</c:formatCode>
                <c:ptCount val="4"/>
                <c:pt idx="0">
                  <c:v>52912</c:v>
                </c:pt>
                <c:pt idx="1">
                  <c:v>46027</c:v>
                </c:pt>
                <c:pt idx="2">
                  <c:v>13470</c:v>
                </c:pt>
                <c:pt idx="3">
                  <c:v>934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B$47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49:$E$49</c:f>
              <c:numCache>
                <c:formatCode>0.0</c:formatCode>
                <c:ptCount val="4"/>
                <c:pt idx="0">
                  <c:v>67.260000000000005</c:v>
                </c:pt>
                <c:pt idx="1">
                  <c:v>60.81</c:v>
                </c:pt>
                <c:pt idx="2">
                  <c:v>53.73</c:v>
                </c:pt>
                <c:pt idx="3">
                  <c:v>7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55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7:$E$57</c:f>
              <c:numCache>
                <c:formatCode>0.0</c:formatCode>
                <c:ptCount val="4"/>
                <c:pt idx="0">
                  <c:v>67.3</c:v>
                </c:pt>
                <c:pt idx="1">
                  <c:v>60.94</c:v>
                </c:pt>
                <c:pt idx="2">
                  <c:v>54</c:v>
                </c:pt>
                <c:pt idx="3">
                  <c:v>75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08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200:$A$205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00:$F$205</c:f>
              <c:numCache>
                <c:formatCode>#,##0</c:formatCode>
                <c:ptCount val="6"/>
                <c:pt idx="0">
                  <c:v>7945</c:v>
                </c:pt>
                <c:pt idx="1">
                  <c:v>20044</c:v>
                </c:pt>
                <c:pt idx="2">
                  <c:v>3364</c:v>
                </c:pt>
                <c:pt idx="3">
                  <c:v>1083</c:v>
                </c:pt>
                <c:pt idx="4">
                  <c:v>455</c:v>
                </c:pt>
                <c:pt idx="5">
                  <c:v>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23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CDCM!$A$200:$A$205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188:$F$193</c:f>
              <c:numCache>
                <c:formatCode>#,##0</c:formatCode>
                <c:ptCount val="6"/>
                <c:pt idx="0">
                  <c:v>10642</c:v>
                </c:pt>
                <c:pt idx="1">
                  <c:v>24271</c:v>
                </c:pt>
                <c:pt idx="2">
                  <c:v>3305</c:v>
                </c:pt>
                <c:pt idx="3">
                  <c:v>1050</c:v>
                </c:pt>
                <c:pt idx="4">
                  <c:v>441</c:v>
                </c:pt>
                <c:pt idx="5">
                  <c:v>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0.27992254318988063"/>
          <c:y val="0.93609946807979816"/>
          <c:w val="0.44015491362023873"/>
          <c:h val="5.7563396305499837E-2"/>
        </c:manualLayout>
      </c:layout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23</c:f>
              <c:strCache>
                <c:ptCount val="1"/>
                <c:pt idx="0">
                  <c:v>Decorrenti AN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34:$A$23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34:$F$235</c:f>
              <c:numCache>
                <c:formatCode>#,##0</c:formatCode>
                <c:ptCount val="2"/>
                <c:pt idx="0">
                  <c:v>31961</c:v>
                </c:pt>
                <c:pt idx="1">
                  <c:v>1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10:$E$1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31:$E$131</c:f>
              <c:numCache>
                <c:formatCode>#,##0</c:formatCode>
                <c:ptCount val="4"/>
                <c:pt idx="0">
                  <c:v>7705</c:v>
                </c:pt>
                <c:pt idx="1">
                  <c:v>8651</c:v>
                </c:pt>
                <c:pt idx="2">
                  <c:v>1154</c:v>
                </c:pt>
                <c:pt idx="3">
                  <c:v>15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26E-4214-8FC8-57F4957B8FE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26E-4214-8FC8-57F4957B8FE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26E-4214-8FC8-57F4957B8FE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F26E-4214-8FC8-57F4957B8FE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6E-4214-8FC8-57F4957B8FE9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6E-4214-8FC8-57F4957B8FE9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6E-4214-8FC8-57F4957B8FE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100:$A$10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00:$D$103</c:f>
              <c:numCache>
                <c:formatCode>_-* #,##0_-;\-* #,##0_-;_-* "-"??_-;_-@_-</c:formatCode>
                <c:ptCount val="4"/>
                <c:pt idx="0">
                  <c:v>27809</c:v>
                </c:pt>
                <c:pt idx="1">
                  <c:v>56913</c:v>
                </c:pt>
                <c:pt idx="2">
                  <c:v>2946</c:v>
                </c:pt>
                <c:pt idx="3">
                  <c:v>29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6E-4214-8FC8-57F4957B8F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10:$E$1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19:$E$119</c:f>
              <c:numCache>
                <c:formatCode>#,##0</c:formatCode>
                <c:ptCount val="4"/>
                <c:pt idx="0">
                  <c:v>8819</c:v>
                </c:pt>
                <c:pt idx="1">
                  <c:v>10964</c:v>
                </c:pt>
                <c:pt idx="2">
                  <c:v>1274</c:v>
                </c:pt>
                <c:pt idx="3">
                  <c:v>18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23:$A$224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23:$F$224</c:f>
              <c:numCache>
                <c:formatCode>#,##0</c:formatCode>
                <c:ptCount val="2"/>
                <c:pt idx="0">
                  <c:v>38612</c:v>
                </c:pt>
                <c:pt idx="1">
                  <c:v>12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:$E$22</c:f>
              <c:numCache>
                <c:formatCode>#,##0</c:formatCode>
                <c:ptCount val="4"/>
                <c:pt idx="0">
                  <c:v>2514</c:v>
                </c:pt>
                <c:pt idx="1">
                  <c:v>5851</c:v>
                </c:pt>
                <c:pt idx="2">
                  <c:v>721</c:v>
                </c:pt>
                <c:pt idx="3">
                  <c:v>42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3:$E$23</c:f>
              <c:numCache>
                <c:formatCode>#,##0</c:formatCode>
                <c:ptCount val="4"/>
                <c:pt idx="0">
                  <c:v>5191</c:v>
                </c:pt>
                <c:pt idx="1">
                  <c:v>2800</c:v>
                </c:pt>
                <c:pt idx="2">
                  <c:v>433</c:v>
                </c:pt>
                <c:pt idx="3">
                  <c:v>11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87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79:$A$82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88:$F$91</c:f>
              <c:numCache>
                <c:formatCode>#,##0</c:formatCode>
                <c:ptCount val="4"/>
                <c:pt idx="0">
                  <c:v>6907</c:v>
                </c:pt>
                <c:pt idx="1">
                  <c:v>9195</c:v>
                </c:pt>
                <c:pt idx="2">
                  <c:v>6578</c:v>
                </c:pt>
                <c:pt idx="3">
                  <c:v>10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B$78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CDCM!$A$79:$A$82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79:$F$82</c:f>
              <c:numCache>
                <c:formatCode>#,##0</c:formatCode>
                <c:ptCount val="4"/>
                <c:pt idx="0">
                  <c:v>8270</c:v>
                </c:pt>
                <c:pt idx="1">
                  <c:v>11250</c:v>
                </c:pt>
                <c:pt idx="2">
                  <c:v>7877</c:v>
                </c:pt>
                <c:pt idx="3">
                  <c:v>12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2.9182879377431838E-3"/>
          <c:y val="0.8990676356350179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B$46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47:$E$47</c:f>
              <c:numCache>
                <c:formatCode>0.0</c:formatCode>
                <c:ptCount val="4"/>
                <c:pt idx="0">
                  <c:v>67.510000000000005</c:v>
                </c:pt>
                <c:pt idx="1">
                  <c:v>61.07</c:v>
                </c:pt>
                <c:pt idx="2">
                  <c:v>56.45</c:v>
                </c:pt>
                <c:pt idx="3">
                  <c:v>8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54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5:$E$55</c:f>
              <c:numCache>
                <c:formatCode>0.0</c:formatCode>
                <c:ptCount val="4"/>
                <c:pt idx="0">
                  <c:v>67.650000000000006</c:v>
                </c:pt>
                <c:pt idx="1">
                  <c:v>61.03</c:v>
                </c:pt>
                <c:pt idx="2">
                  <c:v>56.84</c:v>
                </c:pt>
                <c:pt idx="3">
                  <c:v>83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:$E$14</c:f>
              <c:numCache>
                <c:formatCode>#,##0</c:formatCode>
                <c:ptCount val="4"/>
                <c:pt idx="0">
                  <c:v>3002</c:v>
                </c:pt>
                <c:pt idx="1">
                  <c:v>6933</c:v>
                </c:pt>
                <c:pt idx="2">
                  <c:v>771</c:v>
                </c:pt>
                <c:pt idx="3">
                  <c:v>5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:$E$15</c:f>
              <c:numCache>
                <c:formatCode>#,##0</c:formatCode>
                <c:ptCount val="4"/>
                <c:pt idx="0">
                  <c:v>5817</c:v>
                </c:pt>
                <c:pt idx="1">
                  <c:v>4031</c:v>
                </c:pt>
                <c:pt idx="2">
                  <c:v>503</c:v>
                </c:pt>
                <c:pt idx="3">
                  <c:v>13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B$46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48:$E$48</c:f>
              <c:numCache>
                <c:formatCode>0.0</c:formatCode>
                <c:ptCount val="4"/>
                <c:pt idx="0">
                  <c:v>67.3</c:v>
                </c:pt>
                <c:pt idx="1">
                  <c:v>60.7</c:v>
                </c:pt>
                <c:pt idx="2">
                  <c:v>57</c:v>
                </c:pt>
                <c:pt idx="3">
                  <c:v>77.20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54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6:$E$56</c:f>
              <c:numCache>
                <c:formatCode>0.0</c:formatCode>
                <c:ptCount val="4"/>
                <c:pt idx="0">
                  <c:v>67.31</c:v>
                </c:pt>
                <c:pt idx="1">
                  <c:v>60.83</c:v>
                </c:pt>
                <c:pt idx="2">
                  <c:v>57.01</c:v>
                </c:pt>
                <c:pt idx="3">
                  <c:v>77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3.3347879126866646E-2"/>
          <c:w val="0.86654688246686284"/>
          <c:h val="0.851416406690743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07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198:$A$20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198:$F$203</c:f>
              <c:numCache>
                <c:formatCode>#,##0</c:formatCode>
                <c:ptCount val="6"/>
                <c:pt idx="0">
                  <c:v>7968</c:v>
                </c:pt>
                <c:pt idx="1">
                  <c:v>43330</c:v>
                </c:pt>
                <c:pt idx="2">
                  <c:v>21360</c:v>
                </c:pt>
                <c:pt idx="3">
                  <c:v>7596</c:v>
                </c:pt>
                <c:pt idx="4">
                  <c:v>3108</c:v>
                </c:pt>
                <c:pt idx="5">
                  <c:v>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22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ART!$A$198:$A$20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187:$F$192</c:f>
              <c:numCache>
                <c:formatCode>#,##0</c:formatCode>
                <c:ptCount val="6"/>
                <c:pt idx="0">
                  <c:v>10858</c:v>
                </c:pt>
                <c:pt idx="1">
                  <c:v>50171</c:v>
                </c:pt>
                <c:pt idx="2">
                  <c:v>20667</c:v>
                </c:pt>
                <c:pt idx="3">
                  <c:v>7081</c:v>
                </c:pt>
                <c:pt idx="4">
                  <c:v>2856</c:v>
                </c:pt>
                <c:pt idx="5">
                  <c:v>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0.28134350217831894"/>
          <c:y val="0.94000327650589255"/>
          <c:w val="0.44015491362023873"/>
          <c:h val="5.9996723494107493E-2"/>
        </c:manualLayout>
      </c:layout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22</c:f>
              <c:strCache>
                <c:ptCount val="1"/>
                <c:pt idx="0">
                  <c:v>Decorrenti AN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32:$A$23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32:$F$233</c:f>
              <c:numCache>
                <c:formatCode>#,##0</c:formatCode>
                <c:ptCount val="2"/>
                <c:pt idx="0">
                  <c:v>80711</c:v>
                </c:pt>
                <c:pt idx="1">
                  <c:v>3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9:$E$109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30:$E$130</c:f>
              <c:numCache>
                <c:formatCode>#,##0</c:formatCode>
                <c:ptCount val="4"/>
                <c:pt idx="0">
                  <c:v>22410</c:v>
                </c:pt>
                <c:pt idx="1">
                  <c:v>28716</c:v>
                </c:pt>
                <c:pt idx="2">
                  <c:v>5465</c:v>
                </c:pt>
                <c:pt idx="3">
                  <c:v>27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5CC-4080-95E5-FDD20FCBA344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5CC-4080-95E5-FDD20FCBA344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5CC-4080-95E5-FDD20FCBA344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5CC-4080-95E5-FDD20FCBA344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CC-4080-95E5-FDD20FCBA344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CC-4080-95E5-FDD20FCBA344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5CC-4080-95E5-FDD20FCBA344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Lit>
              <c:ptCount val="4"/>
              <c:pt idx="0">
                <c:v>Vecchiaia</c:v>
              </c:pt>
              <c:pt idx="1">
                <c:v>Anticipate</c:v>
              </c:pt>
              <c:pt idx="2">
                <c:v>Invalidità</c:v>
              </c:pt>
              <c:pt idx="3">
                <c:v>Superstiti</c:v>
              </c:pt>
            </c:strLit>
          </c:cat>
          <c:val>
            <c:numLit>
              <c:formatCode>General</c:formatCode>
              <c:ptCount val="4"/>
              <c:pt idx="0">
                <c:v>88968</c:v>
              </c:pt>
              <c:pt idx="1">
                <c:v>103615</c:v>
              </c:pt>
              <c:pt idx="2">
                <c:v>31238</c:v>
              </c:pt>
              <c:pt idx="3">
                <c:v>103737</c:v>
              </c:pt>
            </c:numLit>
          </c:val>
          <c:extLst>
            <c:ext xmlns:c16="http://schemas.microsoft.com/office/drawing/2014/chart" uri="{C3380CC4-5D6E-409C-BE32-E72D297353CC}">
              <c16:uniqueId val="{00000008-95CC-4080-95E5-FDD20FCBA34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9:$E$109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18:$E$118</c:f>
              <c:numCache>
                <c:formatCode>#,##0</c:formatCode>
                <c:ptCount val="4"/>
                <c:pt idx="0">
                  <c:v>24341</c:v>
                </c:pt>
                <c:pt idx="1">
                  <c:v>30090</c:v>
                </c:pt>
                <c:pt idx="2">
                  <c:v>6164</c:v>
                </c:pt>
                <c:pt idx="3">
                  <c:v>31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21:$A$22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21:$F$222</c:f>
              <c:numCache>
                <c:formatCode>#,##0</c:formatCode>
                <c:ptCount val="2"/>
                <c:pt idx="0">
                  <c:v>88559</c:v>
                </c:pt>
                <c:pt idx="1">
                  <c:v>3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:$E$22</c:f>
              <c:numCache>
                <c:formatCode>#,##0</c:formatCode>
                <c:ptCount val="4"/>
                <c:pt idx="0">
                  <c:v>14715</c:v>
                </c:pt>
                <c:pt idx="1">
                  <c:v>23306</c:v>
                </c:pt>
                <c:pt idx="2">
                  <c:v>4482</c:v>
                </c:pt>
                <c:pt idx="3">
                  <c:v>2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3:$E$23</c:f>
              <c:numCache>
                <c:formatCode>#,##0</c:formatCode>
                <c:ptCount val="4"/>
                <c:pt idx="0">
                  <c:v>7695</c:v>
                </c:pt>
                <c:pt idx="1">
                  <c:v>5410</c:v>
                </c:pt>
                <c:pt idx="2">
                  <c:v>983</c:v>
                </c:pt>
                <c:pt idx="3">
                  <c:v>24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86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78:$A$8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87:$F$90</c:f>
              <c:numCache>
                <c:formatCode>#,##0</c:formatCode>
                <c:ptCount val="4"/>
                <c:pt idx="0">
                  <c:v>26491</c:v>
                </c:pt>
                <c:pt idx="1">
                  <c:v>22424</c:v>
                </c:pt>
                <c:pt idx="2">
                  <c:v>17218</c:v>
                </c:pt>
                <c:pt idx="3">
                  <c:v>1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B$77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ART!$A$78:$A$8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78:$F$81</c:f>
              <c:numCache>
                <c:formatCode>#,##0</c:formatCode>
                <c:ptCount val="4"/>
                <c:pt idx="0">
                  <c:v>28986</c:v>
                </c:pt>
                <c:pt idx="1">
                  <c:v>24222</c:v>
                </c:pt>
                <c:pt idx="2">
                  <c:v>18614</c:v>
                </c:pt>
                <c:pt idx="3">
                  <c:v>20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B$46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47:$E$47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49</c:v>
                </c:pt>
                <c:pt idx="2">
                  <c:v>56.86</c:v>
                </c:pt>
                <c:pt idx="3">
                  <c:v>76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53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4:$E$54</c:f>
              <c:numCache>
                <c:formatCode>0.0</c:formatCode>
                <c:ptCount val="4"/>
                <c:pt idx="0">
                  <c:v>67.22</c:v>
                </c:pt>
                <c:pt idx="1">
                  <c:v>61.37</c:v>
                </c:pt>
                <c:pt idx="2">
                  <c:v>57.07</c:v>
                </c:pt>
                <c:pt idx="3">
                  <c:v>77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:$E$14</c:f>
              <c:numCache>
                <c:formatCode>#,##0</c:formatCode>
                <c:ptCount val="4"/>
                <c:pt idx="0">
                  <c:v>16249</c:v>
                </c:pt>
                <c:pt idx="1">
                  <c:v>23623</c:v>
                </c:pt>
                <c:pt idx="2">
                  <c:v>5034</c:v>
                </c:pt>
                <c:pt idx="3">
                  <c:v>3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:$E$15</c:f>
              <c:numCache>
                <c:formatCode>#,##0</c:formatCode>
                <c:ptCount val="4"/>
                <c:pt idx="0">
                  <c:v>8092</c:v>
                </c:pt>
                <c:pt idx="1">
                  <c:v>6467</c:v>
                </c:pt>
                <c:pt idx="2">
                  <c:v>1130</c:v>
                </c:pt>
                <c:pt idx="3">
                  <c:v>28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B$46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48:$E$48</c:f>
              <c:numCache>
                <c:formatCode>0.0</c:formatCode>
                <c:ptCount val="4"/>
                <c:pt idx="0">
                  <c:v>67.19</c:v>
                </c:pt>
                <c:pt idx="1">
                  <c:v>61</c:v>
                </c:pt>
                <c:pt idx="2">
                  <c:v>55.31</c:v>
                </c:pt>
                <c:pt idx="3">
                  <c:v>73.9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53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3:$E$4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5:$E$55</c:f>
              <c:numCache>
                <c:formatCode>0.0</c:formatCode>
                <c:ptCount val="4"/>
                <c:pt idx="0">
                  <c:v>67.17</c:v>
                </c:pt>
                <c:pt idx="1">
                  <c:v>60.91</c:v>
                </c:pt>
                <c:pt idx="2">
                  <c:v>55.97</c:v>
                </c:pt>
                <c:pt idx="3">
                  <c:v>74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09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200:$A$205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00:$F$205</c:f>
              <c:numCache>
                <c:formatCode>#,##0</c:formatCode>
                <c:ptCount val="6"/>
                <c:pt idx="0">
                  <c:v>9330</c:v>
                </c:pt>
                <c:pt idx="1">
                  <c:v>37787</c:v>
                </c:pt>
                <c:pt idx="2">
                  <c:v>15095</c:v>
                </c:pt>
                <c:pt idx="3">
                  <c:v>5956</c:v>
                </c:pt>
                <c:pt idx="4">
                  <c:v>3891</c:v>
                </c:pt>
                <c:pt idx="5">
                  <c:v>1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24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COMM!$A$200:$A$205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189:$F$194</c:f>
              <c:numCache>
                <c:formatCode>#,##0</c:formatCode>
                <c:ptCount val="6"/>
                <c:pt idx="0">
                  <c:v>12162</c:v>
                </c:pt>
                <c:pt idx="1">
                  <c:v>43820</c:v>
                </c:pt>
                <c:pt idx="2">
                  <c:v>15330</c:v>
                </c:pt>
                <c:pt idx="3">
                  <c:v>5691</c:v>
                </c:pt>
                <c:pt idx="4">
                  <c:v>3656</c:v>
                </c:pt>
                <c:pt idx="5">
                  <c:v>1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0.27992254318988063"/>
          <c:y val="0.93670076659836266"/>
          <c:w val="0.44015491362023873"/>
          <c:h val="5.9996723494107493E-2"/>
        </c:manualLayout>
      </c:layout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24</c:f>
              <c:strCache>
                <c:ptCount val="1"/>
                <c:pt idx="0">
                  <c:v>Decorrenti AN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32:$A$23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32:$F$233</c:f>
              <c:numCache>
                <c:formatCode>#,##0</c:formatCode>
                <c:ptCount val="2"/>
                <c:pt idx="0">
                  <c:v>68271</c:v>
                </c:pt>
                <c:pt idx="1">
                  <c:v>5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11:$E$1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32:$E$132</c:f>
              <c:numCache>
                <c:formatCode>#,##0</c:formatCode>
                <c:ptCount val="4"/>
                <c:pt idx="0">
                  <c:v>28462</c:v>
                </c:pt>
                <c:pt idx="1">
                  <c:v>20689</c:v>
                </c:pt>
                <c:pt idx="2">
                  <c:v>4954</c:v>
                </c:pt>
                <c:pt idx="3">
                  <c:v>19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7663250178668841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CA84-4B4D-9DD5-F17323F8EEE0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CA84-4B4D-9DD5-F17323F8EEE0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CA84-4B4D-9DD5-F17323F8EEE0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CA84-4B4D-9DD5-F17323F8EEE0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A84-4B4D-9DD5-F17323F8EEE0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A84-4B4D-9DD5-F17323F8EEE0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A84-4B4D-9DD5-F17323F8EEE0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A84-4B4D-9DD5-F17323F8EEE0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Lit>
              <c:ptCount val="4"/>
              <c:pt idx="0">
                <c:v>Vecchiaia</c:v>
              </c:pt>
              <c:pt idx="1">
                <c:v>Anticipate</c:v>
              </c:pt>
              <c:pt idx="2">
                <c:v>Invalidità</c:v>
              </c:pt>
              <c:pt idx="3">
                <c:v>Superstiti</c:v>
              </c:pt>
            </c:strLit>
          </c:cat>
          <c:val>
            <c:numLit>
              <c:formatCode>General</c:formatCode>
              <c:ptCount val="4"/>
              <c:pt idx="0">
                <c:v>90837</c:v>
              </c:pt>
              <c:pt idx="1">
                <c:v>58056</c:v>
              </c:pt>
              <c:pt idx="2">
                <c:v>12278</c:v>
              </c:pt>
              <c:pt idx="3">
                <c:v>70687</c:v>
              </c:pt>
            </c:numLit>
          </c:val>
          <c:extLst>
            <c:ext xmlns:c16="http://schemas.microsoft.com/office/drawing/2014/chart" uri="{C3380CC4-5D6E-409C-BE32-E72D297353CC}">
              <c16:uniqueId val="{00000008-CA84-4B4D-9DD5-F17323F8EE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11:$E$1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20:$E$120</c:f>
              <c:numCache>
                <c:formatCode>#,##0</c:formatCode>
                <c:ptCount val="4"/>
                <c:pt idx="0">
                  <c:v>30289</c:v>
                </c:pt>
                <c:pt idx="1">
                  <c:v>23214</c:v>
                </c:pt>
                <c:pt idx="2">
                  <c:v>5614</c:v>
                </c:pt>
                <c:pt idx="3">
                  <c:v>23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23:$A$224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23:$F$224</c:f>
              <c:numCache>
                <c:formatCode>#,##0</c:formatCode>
                <c:ptCount val="2"/>
                <c:pt idx="0">
                  <c:v>76255</c:v>
                </c:pt>
                <c:pt idx="1">
                  <c:v>5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3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3:$E$23</c:f>
              <c:numCache>
                <c:formatCode>#,##0</c:formatCode>
                <c:ptCount val="4"/>
                <c:pt idx="0">
                  <c:v>14373</c:v>
                </c:pt>
                <c:pt idx="1">
                  <c:v>13320</c:v>
                </c:pt>
                <c:pt idx="2">
                  <c:v>3105</c:v>
                </c:pt>
                <c:pt idx="3">
                  <c:v>3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4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4:$E$24</c:f>
              <c:numCache>
                <c:formatCode>#,##0</c:formatCode>
                <c:ptCount val="4"/>
                <c:pt idx="0">
                  <c:v>14089</c:v>
                </c:pt>
                <c:pt idx="1">
                  <c:v>7369</c:v>
                </c:pt>
                <c:pt idx="2">
                  <c:v>1849</c:v>
                </c:pt>
                <c:pt idx="3">
                  <c:v>15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88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80:$A$83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89:$F$92</c:f>
              <c:numCache>
                <c:formatCode>#,##0</c:formatCode>
                <c:ptCount val="4"/>
                <c:pt idx="0">
                  <c:v>22447</c:v>
                </c:pt>
                <c:pt idx="1">
                  <c:v>18685</c:v>
                </c:pt>
                <c:pt idx="2">
                  <c:v>14851</c:v>
                </c:pt>
                <c:pt idx="3">
                  <c:v>175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B$79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COMM!$A$80:$A$83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80:$F$83</c:f>
              <c:numCache>
                <c:formatCode>#,##0</c:formatCode>
                <c:ptCount val="4"/>
                <c:pt idx="0">
                  <c:v>25075</c:v>
                </c:pt>
                <c:pt idx="1">
                  <c:v>20476</c:v>
                </c:pt>
                <c:pt idx="2">
                  <c:v>16538</c:v>
                </c:pt>
                <c:pt idx="3">
                  <c:v>20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2.0068800112356101E-2"/>
          <c:y val="0.88722631216665693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B$47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48:$E$48</c:f>
              <c:numCache>
                <c:formatCode>0.0</c:formatCode>
                <c:ptCount val="4"/>
                <c:pt idx="0">
                  <c:v>67.260000000000005</c:v>
                </c:pt>
                <c:pt idx="1">
                  <c:v>62.38</c:v>
                </c:pt>
                <c:pt idx="2">
                  <c:v>56.85</c:v>
                </c:pt>
                <c:pt idx="3">
                  <c:v>76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55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6:$E$56</c:f>
              <c:numCache>
                <c:formatCode>0.0</c:formatCode>
                <c:ptCount val="4"/>
                <c:pt idx="0">
                  <c:v>67.260000000000005</c:v>
                </c:pt>
                <c:pt idx="1">
                  <c:v>62.28</c:v>
                </c:pt>
                <c:pt idx="2">
                  <c:v>57.14</c:v>
                </c:pt>
                <c:pt idx="3">
                  <c:v>78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:$E$14</c:f>
              <c:numCache>
                <c:formatCode>#,##0</c:formatCode>
                <c:ptCount val="4"/>
                <c:pt idx="0">
                  <c:v>15819</c:v>
                </c:pt>
                <c:pt idx="1">
                  <c:v>13966</c:v>
                </c:pt>
                <c:pt idx="2">
                  <c:v>3529</c:v>
                </c:pt>
                <c:pt idx="3">
                  <c:v>4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:$E$15</c:f>
              <c:numCache>
                <c:formatCode>#,##0</c:formatCode>
                <c:ptCount val="4"/>
                <c:pt idx="0">
                  <c:v>14470</c:v>
                </c:pt>
                <c:pt idx="1">
                  <c:v>9248</c:v>
                </c:pt>
                <c:pt idx="2">
                  <c:v>2085</c:v>
                </c:pt>
                <c:pt idx="3">
                  <c:v>18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B$47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49:$E$49</c:f>
              <c:numCache>
                <c:formatCode>0.0</c:formatCode>
                <c:ptCount val="4"/>
                <c:pt idx="0">
                  <c:v>67.25</c:v>
                </c:pt>
                <c:pt idx="1">
                  <c:v>61.73</c:v>
                </c:pt>
                <c:pt idx="2">
                  <c:v>55.42</c:v>
                </c:pt>
                <c:pt idx="3">
                  <c:v>73.54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55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7:$E$57</c:f>
              <c:numCache>
                <c:formatCode>0.0</c:formatCode>
                <c:ptCount val="4"/>
                <c:pt idx="0">
                  <c:v>67.23</c:v>
                </c:pt>
                <c:pt idx="1">
                  <c:v>61.7</c:v>
                </c:pt>
                <c:pt idx="2">
                  <c:v>55.77</c:v>
                </c:pt>
                <c:pt idx="3">
                  <c:v>74.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10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201:$A$206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01:$F$206</c:f>
              <c:numCache>
                <c:formatCode>#,##0</c:formatCode>
                <c:ptCount val="6"/>
                <c:pt idx="0">
                  <c:v>35045</c:v>
                </c:pt>
                <c:pt idx="1">
                  <c:v>2267</c:v>
                </c:pt>
                <c:pt idx="2">
                  <c:v>1195</c:v>
                </c:pt>
                <c:pt idx="3">
                  <c:v>1262</c:v>
                </c:pt>
                <c:pt idx="4">
                  <c:v>1122</c:v>
                </c:pt>
                <c:pt idx="5">
                  <c:v>5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25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PARA!$A$201:$A$206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190:$F$195</c:f>
              <c:numCache>
                <c:formatCode>#,##0</c:formatCode>
                <c:ptCount val="6"/>
                <c:pt idx="0">
                  <c:v>35602</c:v>
                </c:pt>
                <c:pt idx="1">
                  <c:v>2558</c:v>
                </c:pt>
                <c:pt idx="2">
                  <c:v>1557</c:v>
                </c:pt>
                <c:pt idx="3">
                  <c:v>1169</c:v>
                </c:pt>
                <c:pt idx="4">
                  <c:v>1086</c:v>
                </c:pt>
                <c:pt idx="5">
                  <c:v>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0.28134350217831894"/>
          <c:y val="0.93339825669083298"/>
          <c:w val="0.44015491362023873"/>
          <c:h val="5.9996723494107493E-2"/>
        </c:manualLayout>
      </c:layout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25</c:f>
              <c:strCache>
                <c:ptCount val="1"/>
                <c:pt idx="0">
                  <c:v>Decorrenti AN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35:$A$23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35:$F$236</c:f>
              <c:numCache>
                <c:formatCode>#,##0</c:formatCode>
                <c:ptCount val="2"/>
                <c:pt idx="0">
                  <c:v>0</c:v>
                </c:pt>
                <c:pt idx="1">
                  <c:v>41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12:$E$11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33:$E$133</c:f>
              <c:numCache>
                <c:formatCode>#,##0</c:formatCode>
                <c:ptCount val="4"/>
                <c:pt idx="0">
                  <c:v>32260</c:v>
                </c:pt>
                <c:pt idx="1">
                  <c:v>0</c:v>
                </c:pt>
                <c:pt idx="2">
                  <c:v>705</c:v>
                </c:pt>
                <c:pt idx="3">
                  <c:v>8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B23-4C39-B3A4-B5DD8BEF9AA0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B23-4C39-B3A4-B5DD8BEF9AA0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B23-4C39-B3A4-B5DD8BEF9AA0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B23-4C39-B3A4-B5DD8BEF9AA0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B23-4C39-B3A4-B5DD8BEF9AA0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B23-4C39-B3A4-B5DD8BEF9AA0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B23-4C39-B3A4-B5DD8BEF9AA0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Lit>
              <c:ptCount val="4"/>
              <c:pt idx="0">
                <c:v>Vecchiaia</c:v>
              </c:pt>
              <c:pt idx="1">
                <c:v>Anticipate</c:v>
              </c:pt>
              <c:pt idx="2">
                <c:v>Invalidità</c:v>
              </c:pt>
              <c:pt idx="3">
                <c:v>Superstiti</c:v>
              </c:pt>
            </c:strLit>
          </c:cat>
          <c:val>
            <c:numLit>
              <c:formatCode>General</c:formatCode>
              <c:ptCount val="4"/>
              <c:pt idx="0">
                <c:v>27809</c:v>
              </c:pt>
              <c:pt idx="1">
                <c:v>56913</c:v>
              </c:pt>
              <c:pt idx="2">
                <c:v>2946</c:v>
              </c:pt>
              <c:pt idx="3">
                <c:v>29284</c:v>
              </c:pt>
            </c:numLit>
          </c:val>
          <c:extLst>
            <c:ext xmlns:c16="http://schemas.microsoft.com/office/drawing/2014/chart" uri="{C3380CC4-5D6E-409C-BE32-E72D297353CC}">
              <c16:uniqueId val="{00000008-9B23-4C39-B3A4-B5DD8BEF9AA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12:$E$11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21:$E$121</c:f>
              <c:numCache>
                <c:formatCode>#,##0</c:formatCode>
                <c:ptCount val="4"/>
                <c:pt idx="0">
                  <c:v>32309</c:v>
                </c:pt>
                <c:pt idx="1">
                  <c:v>0</c:v>
                </c:pt>
                <c:pt idx="2">
                  <c:v>617</c:v>
                </c:pt>
                <c:pt idx="3">
                  <c:v>9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24:$A$22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24:$F$225</c:f>
              <c:numCache>
                <c:formatCode>#,##0</c:formatCode>
                <c:ptCount val="2"/>
                <c:pt idx="0">
                  <c:v>0</c:v>
                </c:pt>
                <c:pt idx="1">
                  <c:v>42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3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3:$E$23</c:f>
              <c:numCache>
                <c:formatCode>#,##0</c:formatCode>
                <c:ptCount val="4"/>
                <c:pt idx="0">
                  <c:v>21629</c:v>
                </c:pt>
                <c:pt idx="1">
                  <c:v>0</c:v>
                </c:pt>
                <c:pt idx="2">
                  <c:v>434</c:v>
                </c:pt>
                <c:pt idx="3">
                  <c:v>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4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4:$E$24</c:f>
              <c:numCache>
                <c:formatCode>#,##0</c:formatCode>
                <c:ptCount val="4"/>
                <c:pt idx="0">
                  <c:v>10631</c:v>
                </c:pt>
                <c:pt idx="1">
                  <c:v>0</c:v>
                </c:pt>
                <c:pt idx="2">
                  <c:v>271</c:v>
                </c:pt>
                <c:pt idx="3">
                  <c:v>7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89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80:$A$83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90:$F$93</c:f>
              <c:numCache>
                <c:formatCode>#,##0</c:formatCode>
                <c:ptCount val="4"/>
                <c:pt idx="0">
                  <c:v>14268</c:v>
                </c:pt>
                <c:pt idx="1">
                  <c:v>11941</c:v>
                </c:pt>
                <c:pt idx="2">
                  <c:v>9875</c:v>
                </c:pt>
                <c:pt idx="3">
                  <c:v>5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B$79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PARA!$A$80:$A$83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80:$F$83</c:f>
              <c:numCache>
                <c:formatCode>#,##0</c:formatCode>
                <c:ptCount val="4"/>
                <c:pt idx="0">
                  <c:v>15014</c:v>
                </c:pt>
                <c:pt idx="1">
                  <c:v>12347</c:v>
                </c:pt>
                <c:pt idx="2">
                  <c:v>9823</c:v>
                </c:pt>
                <c:pt idx="3">
                  <c:v>5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3.1502474895431384E-2"/>
          <c:y val="0.87823733481919963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B$47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48:$E$48</c:f>
              <c:numCache>
                <c:formatCode>0.0</c:formatCode>
                <c:ptCount val="4"/>
                <c:pt idx="0">
                  <c:v>68.489999999999995</c:v>
                </c:pt>
                <c:pt idx="1">
                  <c:v>0</c:v>
                </c:pt>
                <c:pt idx="2">
                  <c:v>57.07</c:v>
                </c:pt>
                <c:pt idx="3">
                  <c:v>71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55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6:$E$56</c:f>
              <c:numCache>
                <c:formatCode>0.0</c:formatCode>
                <c:ptCount val="4"/>
                <c:pt idx="0">
                  <c:v>68.72</c:v>
                </c:pt>
                <c:pt idx="1">
                  <c:v>0</c:v>
                </c:pt>
                <c:pt idx="2">
                  <c:v>56.82</c:v>
                </c:pt>
                <c:pt idx="3">
                  <c:v>73.54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:$E$14</c:f>
              <c:numCache>
                <c:formatCode>#,##0</c:formatCode>
                <c:ptCount val="4"/>
                <c:pt idx="0">
                  <c:v>22032</c:v>
                </c:pt>
                <c:pt idx="1">
                  <c:v>0</c:v>
                </c:pt>
                <c:pt idx="2">
                  <c:v>391</c:v>
                </c:pt>
                <c:pt idx="3">
                  <c:v>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:$E$15</c:f>
              <c:numCache>
                <c:formatCode>#,##0</c:formatCode>
                <c:ptCount val="4"/>
                <c:pt idx="0">
                  <c:v>10277</c:v>
                </c:pt>
                <c:pt idx="1">
                  <c:v>0</c:v>
                </c:pt>
                <c:pt idx="2">
                  <c:v>226</c:v>
                </c:pt>
                <c:pt idx="3">
                  <c:v>8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B$47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49:$E$49</c:f>
              <c:numCache>
                <c:formatCode>0.0</c:formatCode>
                <c:ptCount val="4"/>
                <c:pt idx="0">
                  <c:v>68.28</c:v>
                </c:pt>
                <c:pt idx="1">
                  <c:v>0</c:v>
                </c:pt>
                <c:pt idx="2">
                  <c:v>53.78</c:v>
                </c:pt>
                <c:pt idx="3">
                  <c:v>73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55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7:$E$57</c:f>
              <c:numCache>
                <c:formatCode>0.0</c:formatCode>
                <c:ptCount val="4"/>
                <c:pt idx="0">
                  <c:v>68.38</c:v>
                </c:pt>
                <c:pt idx="1">
                  <c:v>0</c:v>
                </c:pt>
                <c:pt idx="2">
                  <c:v>54.05</c:v>
                </c:pt>
                <c:pt idx="3">
                  <c:v>74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11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202:$A$207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02:$F$207</c:f>
              <c:numCache>
                <c:formatCode>#,##0</c:formatCode>
                <c:ptCount val="6"/>
                <c:pt idx="0">
                  <c:v>3415</c:v>
                </c:pt>
                <c:pt idx="1">
                  <c:v>13500</c:v>
                </c:pt>
                <c:pt idx="2">
                  <c:v>20322</c:v>
                </c:pt>
                <c:pt idx="3">
                  <c:v>26998</c:v>
                </c:pt>
                <c:pt idx="4">
                  <c:v>38130</c:v>
                </c:pt>
                <c:pt idx="5">
                  <c:v>14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26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GDP!$A$202:$A$207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191:$F$196</c:f>
              <c:numCache>
                <c:formatCode>#,##0</c:formatCode>
                <c:ptCount val="6"/>
                <c:pt idx="0">
                  <c:v>3407</c:v>
                </c:pt>
                <c:pt idx="1">
                  <c:v>17856</c:v>
                </c:pt>
                <c:pt idx="2">
                  <c:v>25627</c:v>
                </c:pt>
                <c:pt idx="3">
                  <c:v>34105</c:v>
                </c:pt>
                <c:pt idx="4">
                  <c:v>50153</c:v>
                </c:pt>
                <c:pt idx="5">
                  <c:v>17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0.27965413133415656"/>
          <c:y val="0.93700984026359391"/>
          <c:w val="0.4406916253087213"/>
          <c:h val="5.9703775124345666E-2"/>
        </c:manualLayout>
      </c:layout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26</c:f>
              <c:strCache>
                <c:ptCount val="1"/>
                <c:pt idx="0">
                  <c:v>Decorrenti AN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36:$A$237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36:$F$237</c:f>
              <c:numCache>
                <c:formatCode>#,##0</c:formatCode>
                <c:ptCount val="2"/>
                <c:pt idx="0">
                  <c:v>113908</c:v>
                </c:pt>
                <c:pt idx="1">
                  <c:v>3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13:$E$11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34:$E$134</c:f>
              <c:numCache>
                <c:formatCode>#,##0</c:formatCode>
                <c:ptCount val="4"/>
                <c:pt idx="0">
                  <c:v>27809</c:v>
                </c:pt>
                <c:pt idx="1">
                  <c:v>56913</c:v>
                </c:pt>
                <c:pt idx="2">
                  <c:v>2946</c:v>
                </c:pt>
                <c:pt idx="3">
                  <c:v>29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09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200:$A$205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00:$F$205</c:f>
              <c:numCache>
                <c:formatCode>#,##0</c:formatCode>
                <c:ptCount val="6"/>
                <c:pt idx="0">
                  <c:v>42494</c:v>
                </c:pt>
                <c:pt idx="1">
                  <c:v>108410</c:v>
                </c:pt>
                <c:pt idx="2">
                  <c:v>70491</c:v>
                </c:pt>
                <c:pt idx="3">
                  <c:v>48432</c:v>
                </c:pt>
                <c:pt idx="4">
                  <c:v>37774</c:v>
                </c:pt>
                <c:pt idx="5">
                  <c:v>19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23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FPLD_tot!$A$200:$A$205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189:$F$194</c:f>
              <c:numCache>
                <c:formatCode>#,##0</c:formatCode>
                <c:ptCount val="6"/>
                <c:pt idx="0">
                  <c:v>55894</c:v>
                </c:pt>
                <c:pt idx="1">
                  <c:v>137782</c:v>
                </c:pt>
                <c:pt idx="2">
                  <c:v>76565</c:v>
                </c:pt>
                <c:pt idx="3">
                  <c:v>47110</c:v>
                </c:pt>
                <c:pt idx="4">
                  <c:v>37364</c:v>
                </c:pt>
                <c:pt idx="5">
                  <c:v>22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0.27992254318988063"/>
          <c:y val="0.94000327650589255"/>
          <c:w val="0.44015491362023873"/>
          <c:h val="5.9996723494107493E-2"/>
        </c:manualLayout>
      </c:layout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13:$E$113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22:$E$122</c:f>
              <c:numCache>
                <c:formatCode>#,##0</c:formatCode>
                <c:ptCount val="4"/>
                <c:pt idx="0">
                  <c:v>28327</c:v>
                </c:pt>
                <c:pt idx="1">
                  <c:v>74253</c:v>
                </c:pt>
                <c:pt idx="2">
                  <c:v>4619</c:v>
                </c:pt>
                <c:pt idx="3">
                  <c:v>41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25:$A$22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25:$F$226</c:f>
              <c:numCache>
                <c:formatCode>#,##0</c:formatCode>
                <c:ptCount val="2"/>
                <c:pt idx="0">
                  <c:v>141621</c:v>
                </c:pt>
                <c:pt idx="1">
                  <c:v>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3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3:$E$23</c:f>
              <c:numCache>
                <c:formatCode>#,##0</c:formatCode>
                <c:ptCount val="4"/>
                <c:pt idx="0">
                  <c:v>11331</c:v>
                </c:pt>
                <c:pt idx="1">
                  <c:v>27680</c:v>
                </c:pt>
                <c:pt idx="2">
                  <c:v>1843</c:v>
                </c:pt>
                <c:pt idx="3">
                  <c:v>67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4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4:$E$24</c:f>
              <c:numCache>
                <c:formatCode>#,##0</c:formatCode>
                <c:ptCount val="4"/>
                <c:pt idx="0">
                  <c:v>16478</c:v>
                </c:pt>
                <c:pt idx="1">
                  <c:v>29233</c:v>
                </c:pt>
                <c:pt idx="2">
                  <c:v>1103</c:v>
                </c:pt>
                <c:pt idx="3">
                  <c:v>22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90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91:$A$9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91:$F$94</c:f>
              <c:numCache>
                <c:formatCode>#,##0</c:formatCode>
                <c:ptCount val="4"/>
                <c:pt idx="0">
                  <c:v>25325</c:v>
                </c:pt>
                <c:pt idx="1">
                  <c:v>22246</c:v>
                </c:pt>
                <c:pt idx="2">
                  <c:v>25523</c:v>
                </c:pt>
                <c:pt idx="3">
                  <c:v>4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B$80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cat>
            <c:strRef>
              <c:f>GDP!$A$91:$A$9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81:$F$84</c:f>
              <c:numCache>
                <c:formatCode>#,##0</c:formatCode>
                <c:ptCount val="4"/>
                <c:pt idx="0">
                  <c:v>31564</c:v>
                </c:pt>
                <c:pt idx="1">
                  <c:v>27200</c:v>
                </c:pt>
                <c:pt idx="2">
                  <c:v>32638</c:v>
                </c:pt>
                <c:pt idx="3">
                  <c:v>57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B$47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48:$E$48</c:f>
              <c:numCache>
                <c:formatCode>0.0</c:formatCode>
                <c:ptCount val="4"/>
                <c:pt idx="0">
                  <c:v>67.27</c:v>
                </c:pt>
                <c:pt idx="1">
                  <c:v>61.97</c:v>
                </c:pt>
                <c:pt idx="2">
                  <c:v>57.11</c:v>
                </c:pt>
                <c:pt idx="3">
                  <c:v>71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56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7:$E$57</c:f>
              <c:numCache>
                <c:formatCode>0.0</c:formatCode>
                <c:ptCount val="4"/>
                <c:pt idx="0">
                  <c:v>67.27</c:v>
                </c:pt>
                <c:pt idx="1">
                  <c:v>61.79</c:v>
                </c:pt>
                <c:pt idx="2">
                  <c:v>56.54</c:v>
                </c:pt>
                <c:pt idx="3">
                  <c:v>74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:$E$14</c:f>
              <c:numCache>
                <c:formatCode>#,##0</c:formatCode>
                <c:ptCount val="4"/>
                <c:pt idx="0">
                  <c:v>11542</c:v>
                </c:pt>
                <c:pt idx="1">
                  <c:v>33081</c:v>
                </c:pt>
                <c:pt idx="2">
                  <c:v>2821</c:v>
                </c:pt>
                <c:pt idx="3">
                  <c:v>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:$E$15</c:f>
              <c:numCache>
                <c:formatCode>#,##0</c:formatCode>
                <c:ptCount val="4"/>
                <c:pt idx="0">
                  <c:v>16785</c:v>
                </c:pt>
                <c:pt idx="1">
                  <c:v>41172</c:v>
                </c:pt>
                <c:pt idx="2">
                  <c:v>1798</c:v>
                </c:pt>
                <c:pt idx="3">
                  <c:v>31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B$47</c:f>
              <c:strCache>
                <c:ptCount val="1"/>
                <c:pt idx="0">
                  <c:v>Decorrenti AN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49:$E$49</c:f>
              <c:numCache>
                <c:formatCode>0.0</c:formatCode>
                <c:ptCount val="4"/>
                <c:pt idx="0">
                  <c:v>67.260000000000005</c:v>
                </c:pt>
                <c:pt idx="1">
                  <c:v>62.58</c:v>
                </c:pt>
                <c:pt idx="2">
                  <c:v>60.11</c:v>
                </c:pt>
                <c:pt idx="3">
                  <c:v>73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56</c:f>
              <c:strCache>
                <c:ptCount val="1"/>
                <c:pt idx="0">
                  <c:v>Decorrenti AN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4:$E$44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8:$E$58</c:f>
              <c:numCache>
                <c:formatCode>0.0</c:formatCode>
                <c:ptCount val="4"/>
                <c:pt idx="0">
                  <c:v>67.25</c:v>
                </c:pt>
                <c:pt idx="1">
                  <c:v>62.69</c:v>
                </c:pt>
                <c:pt idx="2">
                  <c:v>60.01</c:v>
                </c:pt>
                <c:pt idx="3">
                  <c:v>74.4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23</c:f>
              <c:strCache>
                <c:ptCount val="1"/>
                <c:pt idx="0">
                  <c:v>Decorrenti AN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32:$A$23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32:$F$233</c:f>
              <c:numCache>
                <c:formatCode>#,##0</c:formatCode>
                <c:ptCount val="2"/>
                <c:pt idx="0">
                  <c:v>302148</c:v>
                </c:pt>
                <c:pt idx="1">
                  <c:v>254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11:$E$111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32:$E$132</c:f>
              <c:numCache>
                <c:formatCode>#,##0</c:formatCode>
                <c:ptCount val="4"/>
                <c:pt idx="0">
                  <c:v>88968</c:v>
                </c:pt>
                <c:pt idx="1">
                  <c:v>103615</c:v>
                </c:pt>
                <c:pt idx="2">
                  <c:v>31238</c:v>
                </c:pt>
                <c:pt idx="3">
                  <c:v>103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4.xml"/><Relationship Id="rId3" Type="http://schemas.openxmlformats.org/officeDocument/2006/relationships/chart" Target="../charts/chart49.xml"/><Relationship Id="rId7" Type="http://schemas.openxmlformats.org/officeDocument/2006/relationships/chart" Target="../charts/chart53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10" Type="http://schemas.openxmlformats.org/officeDocument/2006/relationships/chart" Target="../charts/chart56.xml"/><Relationship Id="rId4" Type="http://schemas.openxmlformats.org/officeDocument/2006/relationships/chart" Target="../charts/chart50.xml"/><Relationship Id="rId9" Type="http://schemas.openxmlformats.org/officeDocument/2006/relationships/chart" Target="../charts/chart5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4.xml"/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10" Type="http://schemas.openxmlformats.org/officeDocument/2006/relationships/chart" Target="../charts/chart66.xml"/><Relationship Id="rId4" Type="http://schemas.openxmlformats.org/officeDocument/2006/relationships/chart" Target="../charts/chart60.xml"/><Relationship Id="rId9" Type="http://schemas.openxmlformats.org/officeDocument/2006/relationships/chart" Target="../charts/chart65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4.xml"/><Relationship Id="rId3" Type="http://schemas.openxmlformats.org/officeDocument/2006/relationships/chart" Target="../charts/chart69.xml"/><Relationship Id="rId7" Type="http://schemas.openxmlformats.org/officeDocument/2006/relationships/chart" Target="../charts/chart73.xml"/><Relationship Id="rId2" Type="http://schemas.openxmlformats.org/officeDocument/2006/relationships/chart" Target="../charts/chart68.xml"/><Relationship Id="rId1" Type="http://schemas.openxmlformats.org/officeDocument/2006/relationships/chart" Target="../charts/chart67.xml"/><Relationship Id="rId6" Type="http://schemas.openxmlformats.org/officeDocument/2006/relationships/chart" Target="../charts/chart72.xml"/><Relationship Id="rId5" Type="http://schemas.openxmlformats.org/officeDocument/2006/relationships/chart" Target="../charts/chart71.xml"/><Relationship Id="rId10" Type="http://schemas.openxmlformats.org/officeDocument/2006/relationships/chart" Target="../charts/chart76.xml"/><Relationship Id="rId4" Type="http://schemas.openxmlformats.org/officeDocument/2006/relationships/chart" Target="../charts/chart70.xml"/><Relationship Id="rId9" Type="http://schemas.openxmlformats.org/officeDocument/2006/relationships/chart" Target="../charts/chart7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402</xdr:colOff>
      <xdr:row>75</xdr:row>
      <xdr:rowOff>90561</xdr:rowOff>
    </xdr:from>
    <xdr:to>
      <xdr:col>11</xdr:col>
      <xdr:colOff>1066800</xdr:colOff>
      <xdr:row>87</xdr:row>
      <xdr:rowOff>75142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829C3686-B105-460A-BF6E-1A7F171D3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55</xdr:colOff>
      <xdr:row>88</xdr:row>
      <xdr:rowOff>6350</xdr:rowOff>
    </xdr:from>
    <xdr:to>
      <xdr:col>11</xdr:col>
      <xdr:colOff>1077369</xdr:colOff>
      <xdr:row>100</xdr:row>
      <xdr:rowOff>102658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C8B0E1D-C473-401C-94F2-EE77629A6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4924</xdr:colOff>
      <xdr:row>101</xdr:row>
      <xdr:rowOff>22225</xdr:rowOff>
    </xdr:from>
    <xdr:to>
      <xdr:col>11</xdr:col>
      <xdr:colOff>1058333</xdr:colOff>
      <xdr:row>111</xdr:row>
      <xdr:rowOff>12488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2C69E53E-C1C9-4E7D-BD4F-C8EC4774E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25402</xdr:colOff>
      <xdr:row>75</xdr:row>
      <xdr:rowOff>90561</xdr:rowOff>
    </xdr:from>
    <xdr:to>
      <xdr:col>11</xdr:col>
      <xdr:colOff>1066800</xdr:colOff>
      <xdr:row>87</xdr:row>
      <xdr:rowOff>7514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432E512-8BF7-41B7-A31A-6ABBC5A736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32355</xdr:colOff>
      <xdr:row>88</xdr:row>
      <xdr:rowOff>6350</xdr:rowOff>
    </xdr:from>
    <xdr:to>
      <xdr:col>11</xdr:col>
      <xdr:colOff>1077369</xdr:colOff>
      <xdr:row>100</xdr:row>
      <xdr:rowOff>102658</xdr:rowOff>
    </xdr:to>
    <xdr:graphicFrame macro="">
      <xdr:nvGraphicFramePr>
        <xdr:cNvPr id="6" name="Chart 4">
          <a:extLst>
            <a:ext uri="{FF2B5EF4-FFF2-40B4-BE49-F238E27FC236}">
              <a16:creationId xmlns:a16="http://schemas.microsoft.com/office/drawing/2014/main" id="{DC29860C-2B74-4F9B-ABB6-0852C019C8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34924</xdr:colOff>
      <xdr:row>101</xdr:row>
      <xdr:rowOff>22225</xdr:rowOff>
    </xdr:from>
    <xdr:to>
      <xdr:col>11</xdr:col>
      <xdr:colOff>1058333</xdr:colOff>
      <xdr:row>111</xdr:row>
      <xdr:rowOff>124884</xdr:rowOff>
    </xdr:to>
    <xdr:graphicFrame macro="">
      <xdr:nvGraphicFramePr>
        <xdr:cNvPr id="7" name="Chart 4">
          <a:extLst>
            <a:ext uri="{FF2B5EF4-FFF2-40B4-BE49-F238E27FC236}">
              <a16:creationId xmlns:a16="http://schemas.microsoft.com/office/drawing/2014/main" id="{10618EC1-7B4B-451E-8B00-1F8C6C7AB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83</xdr:row>
      <xdr:rowOff>38100</xdr:rowOff>
    </xdr:from>
    <xdr:to>
      <xdr:col>12</xdr:col>
      <xdr:colOff>1295400</xdr:colOff>
      <xdr:row>206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6</xdr:row>
      <xdr:rowOff>140072</xdr:rowOff>
    </xdr:from>
    <xdr:to>
      <xdr:col>12</xdr:col>
      <xdr:colOff>165100</xdr:colOff>
      <xdr:row>227</xdr:row>
      <xdr:rowOff>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09</xdr:row>
      <xdr:rowOff>155573</xdr:rowOff>
    </xdr:from>
    <xdr:to>
      <xdr:col>12</xdr:col>
      <xdr:colOff>406400</xdr:colOff>
      <xdr:row>122</xdr:row>
      <xdr:rowOff>0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23</xdr:row>
      <xdr:rowOff>63500</xdr:rowOff>
    </xdr:from>
    <xdr:to>
      <xdr:col>12</xdr:col>
      <xdr:colOff>406390</xdr:colOff>
      <xdr:row>135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19480</xdr:colOff>
      <xdr:row>228</xdr:row>
      <xdr:rowOff>111760</xdr:rowOff>
    </xdr:from>
    <xdr:to>
      <xdr:col>12</xdr:col>
      <xdr:colOff>208280</xdr:colOff>
      <xdr:row>235</xdr:row>
      <xdr:rowOff>81026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8</xdr:row>
      <xdr:rowOff>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2</xdr:row>
      <xdr:rowOff>162559</xdr:rowOff>
    </xdr:from>
    <xdr:to>
      <xdr:col>12</xdr:col>
      <xdr:colOff>1361440</xdr:colOff>
      <xdr:row>99</xdr:row>
      <xdr:rowOff>8128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39</xdr:row>
      <xdr:rowOff>127000</xdr:rowOff>
    </xdr:from>
    <xdr:to>
      <xdr:col>12</xdr:col>
      <xdr:colOff>1219200</xdr:colOff>
      <xdr:row>52</xdr:row>
      <xdr:rowOff>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19</xdr:row>
      <xdr:rowOff>0</xdr:rowOff>
    </xdr:from>
    <xdr:to>
      <xdr:col>12</xdr:col>
      <xdr:colOff>1302021</xdr:colOff>
      <xdr:row>30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94309</xdr:colOff>
      <xdr:row>52</xdr:row>
      <xdr:rowOff>101600</xdr:rowOff>
    </xdr:from>
    <xdr:to>
      <xdr:col>12</xdr:col>
      <xdr:colOff>1232998</xdr:colOff>
      <xdr:row>64</xdr:row>
      <xdr:rowOff>198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84</xdr:row>
      <xdr:rowOff>38100</xdr:rowOff>
    </xdr:from>
    <xdr:to>
      <xdr:col>12</xdr:col>
      <xdr:colOff>1295400</xdr:colOff>
      <xdr:row>207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7</xdr:row>
      <xdr:rowOff>140072</xdr:rowOff>
    </xdr:from>
    <xdr:to>
      <xdr:col>12</xdr:col>
      <xdr:colOff>165100</xdr:colOff>
      <xdr:row>228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10</xdr:row>
      <xdr:rowOff>155573</xdr:rowOff>
    </xdr:from>
    <xdr:to>
      <xdr:col>12</xdr:col>
      <xdr:colOff>406400</xdr:colOff>
      <xdr:row>124</xdr:row>
      <xdr:rowOff>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25</xdr:row>
      <xdr:rowOff>0</xdr:rowOff>
    </xdr:from>
    <xdr:to>
      <xdr:col>12</xdr:col>
      <xdr:colOff>406390</xdr:colOff>
      <xdr:row>136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899160</xdr:colOff>
      <xdr:row>230</xdr:row>
      <xdr:rowOff>111760</xdr:rowOff>
    </xdr:from>
    <xdr:to>
      <xdr:col>12</xdr:col>
      <xdr:colOff>187960</xdr:colOff>
      <xdr:row>237</xdr:row>
      <xdr:rowOff>81026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9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4</xdr:row>
      <xdr:rowOff>-1</xdr:rowOff>
    </xdr:from>
    <xdr:to>
      <xdr:col>12</xdr:col>
      <xdr:colOff>1295400</xdr:colOff>
      <xdr:row>100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0</xdr:row>
      <xdr:rowOff>127000</xdr:rowOff>
    </xdr:from>
    <xdr:to>
      <xdr:col>12</xdr:col>
      <xdr:colOff>1219200</xdr:colOff>
      <xdr:row>53</xdr:row>
      <xdr:rowOff>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0</xdr:row>
      <xdr:rowOff>0</xdr:rowOff>
    </xdr:from>
    <xdr:to>
      <xdr:col>12</xdr:col>
      <xdr:colOff>1302021</xdr:colOff>
      <xdr:row>31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3</xdr:row>
      <xdr:rowOff>121920</xdr:rowOff>
    </xdr:from>
    <xdr:to>
      <xdr:col>12</xdr:col>
      <xdr:colOff>1222838</xdr:colOff>
      <xdr:row>65</xdr:row>
      <xdr:rowOff>22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82</xdr:row>
      <xdr:rowOff>38100</xdr:rowOff>
    </xdr:from>
    <xdr:to>
      <xdr:col>12</xdr:col>
      <xdr:colOff>1295400</xdr:colOff>
      <xdr:row>206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6</xdr:row>
      <xdr:rowOff>140072</xdr:rowOff>
    </xdr:from>
    <xdr:to>
      <xdr:col>12</xdr:col>
      <xdr:colOff>165100</xdr:colOff>
      <xdr:row>227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08</xdr:row>
      <xdr:rowOff>155573</xdr:rowOff>
    </xdr:from>
    <xdr:to>
      <xdr:col>12</xdr:col>
      <xdr:colOff>406400</xdr:colOff>
      <xdr:row>122</xdr:row>
      <xdr:rowOff>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23</xdr:row>
      <xdr:rowOff>0</xdr:rowOff>
    </xdr:from>
    <xdr:to>
      <xdr:col>12</xdr:col>
      <xdr:colOff>406390</xdr:colOff>
      <xdr:row>134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30</xdr:row>
      <xdr:rowOff>0</xdr:rowOff>
    </xdr:from>
    <xdr:to>
      <xdr:col>12</xdr:col>
      <xdr:colOff>228600</xdr:colOff>
      <xdr:row>23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9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3</xdr:row>
      <xdr:rowOff>-1</xdr:rowOff>
    </xdr:from>
    <xdr:to>
      <xdr:col>12</xdr:col>
      <xdr:colOff>1295400</xdr:colOff>
      <xdr:row>98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39</xdr:row>
      <xdr:rowOff>127000</xdr:rowOff>
    </xdr:from>
    <xdr:to>
      <xdr:col>12</xdr:col>
      <xdr:colOff>1219200</xdr:colOff>
      <xdr:row>52</xdr:row>
      <xdr:rowOff>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66789</xdr:colOff>
      <xdr:row>20</xdr:row>
      <xdr:rowOff>81280</xdr:rowOff>
    </xdr:from>
    <xdr:to>
      <xdr:col>12</xdr:col>
      <xdr:colOff>1291861</xdr:colOff>
      <xdr:row>31</xdr:row>
      <xdr:rowOff>1016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2</xdr:row>
      <xdr:rowOff>91440</xdr:rowOff>
    </xdr:from>
    <xdr:to>
      <xdr:col>12</xdr:col>
      <xdr:colOff>1222838</xdr:colOff>
      <xdr:row>63</xdr:row>
      <xdr:rowOff>15438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79</xdr:row>
      <xdr:rowOff>60960</xdr:rowOff>
    </xdr:from>
    <xdr:to>
      <xdr:col>12</xdr:col>
      <xdr:colOff>1295400</xdr:colOff>
      <xdr:row>20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4</xdr:row>
      <xdr:rowOff>140072</xdr:rowOff>
    </xdr:from>
    <xdr:to>
      <xdr:col>12</xdr:col>
      <xdr:colOff>165100</xdr:colOff>
      <xdr:row>22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07</xdr:row>
      <xdr:rowOff>155573</xdr:rowOff>
    </xdr:from>
    <xdr:to>
      <xdr:col>12</xdr:col>
      <xdr:colOff>406400</xdr:colOff>
      <xdr:row>121</xdr:row>
      <xdr:rowOff>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22</xdr:row>
      <xdr:rowOff>0</xdr:rowOff>
    </xdr:from>
    <xdr:to>
      <xdr:col>12</xdr:col>
      <xdr:colOff>406390</xdr:colOff>
      <xdr:row>133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28</xdr:row>
      <xdr:rowOff>0</xdr:rowOff>
    </xdr:from>
    <xdr:to>
      <xdr:col>12</xdr:col>
      <xdr:colOff>228600</xdr:colOff>
      <xdr:row>235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8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2</xdr:row>
      <xdr:rowOff>-1</xdr:rowOff>
    </xdr:from>
    <xdr:to>
      <xdr:col>12</xdr:col>
      <xdr:colOff>1295400</xdr:colOff>
      <xdr:row>97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39</xdr:row>
      <xdr:rowOff>127000</xdr:rowOff>
    </xdr:from>
    <xdr:to>
      <xdr:col>12</xdr:col>
      <xdr:colOff>1219200</xdr:colOff>
      <xdr:row>51</xdr:row>
      <xdr:rowOff>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19</xdr:row>
      <xdr:rowOff>0</xdr:rowOff>
    </xdr:from>
    <xdr:to>
      <xdr:col>12</xdr:col>
      <xdr:colOff>1302021</xdr:colOff>
      <xdr:row>30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94309</xdr:colOff>
      <xdr:row>51</xdr:row>
      <xdr:rowOff>111760</xdr:rowOff>
    </xdr:from>
    <xdr:to>
      <xdr:col>12</xdr:col>
      <xdr:colOff>1232998</xdr:colOff>
      <xdr:row>63</xdr:row>
      <xdr:rowOff>121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83</xdr:row>
      <xdr:rowOff>38100</xdr:rowOff>
    </xdr:from>
    <xdr:to>
      <xdr:col>12</xdr:col>
      <xdr:colOff>1295400</xdr:colOff>
      <xdr:row>206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6</xdr:row>
      <xdr:rowOff>140072</xdr:rowOff>
    </xdr:from>
    <xdr:to>
      <xdr:col>12</xdr:col>
      <xdr:colOff>165100</xdr:colOff>
      <xdr:row>227</xdr:row>
      <xdr:rowOff>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09</xdr:row>
      <xdr:rowOff>155573</xdr:rowOff>
    </xdr:from>
    <xdr:to>
      <xdr:col>12</xdr:col>
      <xdr:colOff>406400</xdr:colOff>
      <xdr:row>123</xdr:row>
      <xdr:rowOff>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24</xdr:row>
      <xdr:rowOff>0</xdr:rowOff>
    </xdr:from>
    <xdr:to>
      <xdr:col>12</xdr:col>
      <xdr:colOff>406390</xdr:colOff>
      <xdr:row>13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899160</xdr:colOff>
      <xdr:row>228</xdr:row>
      <xdr:rowOff>132080</xdr:rowOff>
    </xdr:from>
    <xdr:to>
      <xdr:col>12</xdr:col>
      <xdr:colOff>187960</xdr:colOff>
      <xdr:row>235</xdr:row>
      <xdr:rowOff>83058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9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4</xdr:row>
      <xdr:rowOff>-1</xdr:rowOff>
    </xdr:from>
    <xdr:to>
      <xdr:col>12</xdr:col>
      <xdr:colOff>1295400</xdr:colOff>
      <xdr:row>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0</xdr:row>
      <xdr:rowOff>127000</xdr:rowOff>
    </xdr:from>
    <xdr:to>
      <xdr:col>12</xdr:col>
      <xdr:colOff>1219200</xdr:colOff>
      <xdr:row>53</xdr:row>
      <xdr:rowOff>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0</xdr:row>
      <xdr:rowOff>0</xdr:rowOff>
    </xdr:from>
    <xdr:to>
      <xdr:col>12</xdr:col>
      <xdr:colOff>1302021</xdr:colOff>
      <xdr:row>31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73989</xdr:colOff>
      <xdr:row>53</xdr:row>
      <xdr:rowOff>111760</xdr:rowOff>
    </xdr:from>
    <xdr:to>
      <xdr:col>12</xdr:col>
      <xdr:colOff>1212678</xdr:colOff>
      <xdr:row>65</xdr:row>
      <xdr:rowOff>121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84</xdr:row>
      <xdr:rowOff>38100</xdr:rowOff>
    </xdr:from>
    <xdr:to>
      <xdr:col>12</xdr:col>
      <xdr:colOff>1295400</xdr:colOff>
      <xdr:row>207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7</xdr:row>
      <xdr:rowOff>140072</xdr:rowOff>
    </xdr:from>
    <xdr:to>
      <xdr:col>12</xdr:col>
      <xdr:colOff>165100</xdr:colOff>
      <xdr:row>228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10</xdr:row>
      <xdr:rowOff>155573</xdr:rowOff>
    </xdr:from>
    <xdr:to>
      <xdr:col>12</xdr:col>
      <xdr:colOff>406400</xdr:colOff>
      <xdr:row>124</xdr:row>
      <xdr:rowOff>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25</xdr:row>
      <xdr:rowOff>0</xdr:rowOff>
    </xdr:from>
    <xdr:to>
      <xdr:col>12</xdr:col>
      <xdr:colOff>406390</xdr:colOff>
      <xdr:row>136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31</xdr:row>
      <xdr:rowOff>0</xdr:rowOff>
    </xdr:from>
    <xdr:to>
      <xdr:col>12</xdr:col>
      <xdr:colOff>228600</xdr:colOff>
      <xdr:row>23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9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4</xdr:row>
      <xdr:rowOff>-1</xdr:rowOff>
    </xdr:from>
    <xdr:to>
      <xdr:col>12</xdr:col>
      <xdr:colOff>1295400</xdr:colOff>
      <xdr:row>100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0</xdr:row>
      <xdr:rowOff>127000</xdr:rowOff>
    </xdr:from>
    <xdr:to>
      <xdr:col>12</xdr:col>
      <xdr:colOff>1219200</xdr:colOff>
      <xdr:row>53</xdr:row>
      <xdr:rowOff>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0</xdr:row>
      <xdr:rowOff>0</xdr:rowOff>
    </xdr:from>
    <xdr:to>
      <xdr:col>12</xdr:col>
      <xdr:colOff>1302021</xdr:colOff>
      <xdr:row>31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3</xdr:row>
      <xdr:rowOff>121920</xdr:rowOff>
    </xdr:from>
    <xdr:to>
      <xdr:col>12</xdr:col>
      <xdr:colOff>1222838</xdr:colOff>
      <xdr:row>65</xdr:row>
      <xdr:rowOff>22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85</xdr:row>
      <xdr:rowOff>38100</xdr:rowOff>
    </xdr:from>
    <xdr:to>
      <xdr:col>12</xdr:col>
      <xdr:colOff>1295400</xdr:colOff>
      <xdr:row>208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8</xdr:row>
      <xdr:rowOff>140072</xdr:rowOff>
    </xdr:from>
    <xdr:to>
      <xdr:col>12</xdr:col>
      <xdr:colOff>165100</xdr:colOff>
      <xdr:row>229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11</xdr:row>
      <xdr:rowOff>155573</xdr:rowOff>
    </xdr:from>
    <xdr:to>
      <xdr:col>12</xdr:col>
      <xdr:colOff>406400</xdr:colOff>
      <xdr:row>125</xdr:row>
      <xdr:rowOff>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26</xdr:row>
      <xdr:rowOff>141514</xdr:rowOff>
    </xdr:from>
    <xdr:to>
      <xdr:col>12</xdr:col>
      <xdr:colOff>406390</xdr:colOff>
      <xdr:row>138</xdr:row>
      <xdr:rowOff>105228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28915</xdr:colOff>
      <xdr:row>232</xdr:row>
      <xdr:rowOff>119743</xdr:rowOff>
    </xdr:from>
    <xdr:to>
      <xdr:col>12</xdr:col>
      <xdr:colOff>217715</xdr:colOff>
      <xdr:row>239</xdr:row>
      <xdr:rowOff>9906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9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5</xdr:row>
      <xdr:rowOff>-1</xdr:rowOff>
    </xdr:from>
    <xdr:to>
      <xdr:col>12</xdr:col>
      <xdr:colOff>1295400</xdr:colOff>
      <xdr:row>101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0</xdr:row>
      <xdr:rowOff>127000</xdr:rowOff>
    </xdr:from>
    <xdr:to>
      <xdr:col>12</xdr:col>
      <xdr:colOff>1219200</xdr:colOff>
      <xdr:row>53</xdr:row>
      <xdr:rowOff>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0</xdr:row>
      <xdr:rowOff>0</xdr:rowOff>
    </xdr:from>
    <xdr:to>
      <xdr:col>12</xdr:col>
      <xdr:colOff>1302021</xdr:colOff>
      <xdr:row>31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95035</xdr:colOff>
      <xdr:row>54</xdr:row>
      <xdr:rowOff>21771</xdr:rowOff>
    </xdr:from>
    <xdr:to>
      <xdr:col>12</xdr:col>
      <xdr:colOff>1233724</xdr:colOff>
      <xdr:row>66</xdr:row>
      <xdr:rowOff>84712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B44FB2-9A8A-4402-819D-894D7744A0C2}">
  <dimension ref="A1:P172"/>
  <sheetViews>
    <sheetView showGridLines="0" view="pageBreakPreview" zoomScale="75" zoomScaleNormal="75" zoomScaleSheetLayoutView="75" workbookViewId="0">
      <selection sqref="A1:G1"/>
    </sheetView>
  </sheetViews>
  <sheetFormatPr defaultColWidth="12.7109375" defaultRowHeight="18" x14ac:dyDescent="0.25"/>
  <cols>
    <col min="1" max="1" width="15.5703125" style="308" customWidth="1"/>
    <col min="2" max="2" width="15.5703125" style="1" customWidth="1"/>
    <col min="3" max="3" width="7" style="1" customWidth="1"/>
    <col min="4" max="4" width="31.7109375" style="1" customWidth="1"/>
    <col min="5" max="5" width="38.140625" style="1" customWidth="1"/>
    <col min="6" max="6" width="5.85546875" style="1" customWidth="1"/>
    <col min="7" max="7" width="34.140625" style="1" customWidth="1"/>
    <col min="8" max="8" width="15.5703125" style="308" customWidth="1"/>
    <col min="9" max="9" width="12.7109375" style="1" customWidth="1"/>
    <col min="10" max="10" width="7" style="1" customWidth="1"/>
    <col min="11" max="11" width="31.7109375" style="1" customWidth="1"/>
    <col min="12" max="12" width="38.140625" style="1" customWidth="1"/>
    <col min="13" max="13" width="5.85546875" style="1" customWidth="1"/>
    <col min="14" max="14" width="29" style="1" customWidth="1"/>
    <col min="15" max="15" width="7" style="1" customWidth="1"/>
    <col min="16" max="16" width="16.85546875" style="266" customWidth="1"/>
    <col min="17" max="16384" width="12.7109375" style="1"/>
  </cols>
  <sheetData>
    <row r="1" spans="1:15" s="266" customFormat="1" ht="27" x14ac:dyDescent="0.2">
      <c r="A1" s="319" t="s">
        <v>235</v>
      </c>
      <c r="B1" s="319"/>
      <c r="C1" s="319"/>
      <c r="D1" s="319"/>
      <c r="E1" s="319"/>
      <c r="F1" s="319"/>
      <c r="G1" s="319"/>
      <c r="H1" s="320"/>
      <c r="I1" s="320"/>
      <c r="J1" s="320"/>
      <c r="K1" s="320"/>
      <c r="L1" s="320"/>
      <c r="M1" s="320"/>
      <c r="N1" s="320"/>
      <c r="O1" s="320"/>
    </row>
    <row r="2" spans="1:15" s="266" customFormat="1" ht="19.5" x14ac:dyDescent="0.25">
      <c r="A2" s="321" t="s">
        <v>302</v>
      </c>
      <c r="B2" s="321"/>
      <c r="C2" s="321"/>
      <c r="D2" s="321"/>
      <c r="E2" s="321"/>
      <c r="F2" s="321"/>
      <c r="G2" s="321"/>
      <c r="H2" s="322"/>
      <c r="I2" s="322"/>
      <c r="J2" s="322"/>
      <c r="K2" s="322"/>
      <c r="L2" s="322"/>
      <c r="M2" s="322"/>
      <c r="N2" s="322"/>
      <c r="O2" s="322"/>
    </row>
    <row r="3" spans="1:15" s="266" customFormat="1" ht="8.1" customHeight="1" x14ac:dyDescent="0.25">
      <c r="A3" s="287"/>
      <c r="B3" s="287"/>
      <c r="C3" s="287"/>
      <c r="D3" s="287"/>
      <c r="E3" s="287"/>
      <c r="F3" s="287"/>
      <c r="G3" s="287"/>
      <c r="H3" s="288"/>
      <c r="I3" s="288"/>
      <c r="J3" s="288"/>
      <c r="K3" s="288"/>
      <c r="L3" s="288"/>
      <c r="M3" s="288"/>
      <c r="N3" s="288"/>
      <c r="O3" s="288"/>
    </row>
    <row r="4" spans="1:15" s="265" customFormat="1" ht="14.45" customHeight="1" x14ac:dyDescent="0.2">
      <c r="A4" s="289" t="s">
        <v>236</v>
      </c>
      <c r="B4" s="290"/>
      <c r="C4" s="290"/>
      <c r="D4" s="290"/>
      <c r="E4" s="290"/>
      <c r="H4" s="291"/>
      <c r="I4" s="290"/>
      <c r="J4" s="290"/>
      <c r="K4" s="290"/>
      <c r="L4" s="290"/>
    </row>
    <row r="5" spans="1:15" s="265" customFormat="1" ht="30.6" customHeight="1" x14ac:dyDescent="0.2">
      <c r="A5" s="292" t="s">
        <v>237</v>
      </c>
      <c r="B5" s="293"/>
      <c r="C5" s="293"/>
      <c r="D5" s="294"/>
      <c r="E5" s="293"/>
      <c r="F5" s="293"/>
      <c r="G5" s="295" t="s">
        <v>238</v>
      </c>
      <c r="H5" s="296"/>
      <c r="K5" s="297"/>
      <c r="N5" s="297"/>
    </row>
    <row r="6" spans="1:15" s="266" customFormat="1" ht="14.45" customHeight="1" x14ac:dyDescent="0.2">
      <c r="B6" s="266" t="s">
        <v>239</v>
      </c>
      <c r="C6" s="298" t="s">
        <v>187</v>
      </c>
      <c r="J6" s="298"/>
      <c r="O6" s="299"/>
    </row>
    <row r="7" spans="1:15" s="266" customFormat="1" ht="14.45" customHeight="1" x14ac:dyDescent="0.2">
      <c r="B7" s="266" t="s">
        <v>240</v>
      </c>
      <c r="C7" s="298" t="s">
        <v>188</v>
      </c>
      <c r="J7" s="298"/>
      <c r="O7" s="299"/>
    </row>
    <row r="8" spans="1:15" s="266" customFormat="1" ht="14.45" customHeight="1" x14ac:dyDescent="0.2">
      <c r="B8" s="266" t="s">
        <v>241</v>
      </c>
      <c r="C8" s="298" t="s">
        <v>189</v>
      </c>
      <c r="J8" s="298"/>
      <c r="O8" s="299"/>
    </row>
    <row r="9" spans="1:15" s="266" customFormat="1" ht="14.45" customHeight="1" x14ac:dyDescent="0.2">
      <c r="B9" s="266" t="s">
        <v>242</v>
      </c>
      <c r="C9" s="298" t="s">
        <v>1</v>
      </c>
      <c r="J9" s="298"/>
      <c r="O9" s="299"/>
    </row>
    <row r="10" spans="1:15" s="266" customFormat="1" ht="14.45" customHeight="1" x14ac:dyDescent="0.2">
      <c r="B10" s="266" t="s">
        <v>243</v>
      </c>
      <c r="C10" s="298" t="s">
        <v>143</v>
      </c>
      <c r="J10" s="298"/>
    </row>
    <row r="11" spans="1:15" s="265" customFormat="1" ht="30.6" customHeight="1" x14ac:dyDescent="0.2">
      <c r="A11" s="292" t="s">
        <v>244</v>
      </c>
      <c r="B11" s="293"/>
      <c r="C11" s="293"/>
      <c r="D11" s="294"/>
      <c r="E11" s="293"/>
      <c r="F11" s="293"/>
      <c r="G11" s="295" t="s">
        <v>245</v>
      </c>
      <c r="H11" s="296"/>
      <c r="K11" s="297"/>
      <c r="N11" s="297"/>
    </row>
    <row r="12" spans="1:15" s="266" customFormat="1" ht="15" customHeight="1" x14ac:dyDescent="0.2">
      <c r="B12" s="266" t="s">
        <v>246</v>
      </c>
      <c r="C12" s="298" t="s">
        <v>2</v>
      </c>
      <c r="J12" s="298"/>
      <c r="O12" s="299"/>
    </row>
    <row r="13" spans="1:15" s="265" customFormat="1" ht="15" x14ac:dyDescent="0.2">
      <c r="A13" s="292" t="s">
        <v>247</v>
      </c>
      <c r="B13" s="293"/>
      <c r="C13" s="293"/>
      <c r="D13" s="294"/>
      <c r="E13" s="293"/>
      <c r="F13" s="293"/>
      <c r="G13" s="293"/>
      <c r="H13" s="296"/>
      <c r="K13" s="297"/>
    </row>
    <row r="14" spans="1:15" s="266" customFormat="1" ht="15" customHeight="1" x14ac:dyDescent="0.2">
      <c r="B14" s="266" t="s">
        <v>248</v>
      </c>
      <c r="C14" s="298" t="s">
        <v>4</v>
      </c>
      <c r="J14" s="298"/>
      <c r="O14" s="299"/>
    </row>
    <row r="15" spans="1:15" s="266" customFormat="1" ht="15" customHeight="1" x14ac:dyDescent="0.2">
      <c r="B15" s="266" t="s">
        <v>249</v>
      </c>
      <c r="C15" s="298" t="s">
        <v>78</v>
      </c>
      <c r="J15" s="298"/>
      <c r="O15" s="299"/>
    </row>
    <row r="16" spans="1:15" s="266" customFormat="1" ht="15" customHeight="1" x14ac:dyDescent="0.2">
      <c r="B16" s="266" t="s">
        <v>250</v>
      </c>
      <c r="C16" s="298" t="s">
        <v>5</v>
      </c>
      <c r="J16" s="298"/>
      <c r="O16" s="299"/>
    </row>
    <row r="17" spans="1:15" s="266" customFormat="1" ht="15" customHeight="1" x14ac:dyDescent="0.2">
      <c r="B17" s="266" t="s">
        <v>251</v>
      </c>
      <c r="C17" s="298" t="s">
        <v>144</v>
      </c>
      <c r="J17" s="298"/>
      <c r="O17" s="299"/>
    </row>
    <row r="18" spans="1:15" s="266" customFormat="1" ht="15" customHeight="1" x14ac:dyDescent="0.2">
      <c r="B18" s="266" t="s">
        <v>252</v>
      </c>
      <c r="C18" s="298" t="s">
        <v>145</v>
      </c>
      <c r="J18" s="298"/>
      <c r="O18" s="299"/>
    </row>
    <row r="19" spans="1:15" s="266" customFormat="1" ht="15" customHeight="1" x14ac:dyDescent="0.2">
      <c r="B19" s="266" t="s">
        <v>253</v>
      </c>
      <c r="C19" s="298" t="s">
        <v>146</v>
      </c>
      <c r="J19" s="298"/>
      <c r="O19" s="299"/>
    </row>
    <row r="20" spans="1:15" s="266" customFormat="1" ht="15" customHeight="1" x14ac:dyDescent="0.2">
      <c r="B20" s="266" t="s">
        <v>254</v>
      </c>
      <c r="C20" s="298" t="s">
        <v>225</v>
      </c>
      <c r="J20" s="298"/>
      <c r="O20" s="299"/>
    </row>
    <row r="21" spans="1:15" s="266" customFormat="1" ht="15" customHeight="1" x14ac:dyDescent="0.2">
      <c r="B21" s="266" t="s">
        <v>255</v>
      </c>
      <c r="C21" s="266" t="s">
        <v>44</v>
      </c>
      <c r="O21" s="299"/>
    </row>
    <row r="22" spans="1:15" s="265" customFormat="1" ht="30.6" customHeight="1" x14ac:dyDescent="0.2">
      <c r="A22" s="292" t="s">
        <v>256</v>
      </c>
      <c r="B22" s="293"/>
      <c r="C22" s="293"/>
      <c r="D22" s="294"/>
      <c r="E22" s="293"/>
      <c r="F22" s="293"/>
      <c r="G22" s="295" t="s">
        <v>257</v>
      </c>
      <c r="H22" s="296"/>
      <c r="K22" s="297"/>
      <c r="N22" s="297"/>
    </row>
    <row r="23" spans="1:15" s="266" customFormat="1" ht="12.75" x14ac:dyDescent="0.2">
      <c r="B23" s="266" t="s">
        <v>258</v>
      </c>
      <c r="C23" s="298" t="s">
        <v>2</v>
      </c>
      <c r="J23" s="298"/>
    </row>
    <row r="24" spans="1:15" s="265" customFormat="1" ht="15" x14ac:dyDescent="0.2">
      <c r="A24" s="292" t="s">
        <v>259</v>
      </c>
      <c r="B24" s="293"/>
      <c r="C24" s="293"/>
      <c r="D24" s="294"/>
      <c r="E24" s="293"/>
      <c r="F24" s="293"/>
      <c r="G24" s="293"/>
      <c r="H24" s="296"/>
      <c r="K24" s="297"/>
    </row>
    <row r="25" spans="1:15" s="266" customFormat="1" ht="15" customHeight="1" x14ac:dyDescent="0.2">
      <c r="B25" s="266" t="s">
        <v>260</v>
      </c>
      <c r="C25" s="298" t="s">
        <v>4</v>
      </c>
      <c r="J25" s="298"/>
      <c r="O25" s="299"/>
    </row>
    <row r="26" spans="1:15" s="266" customFormat="1" ht="15" customHeight="1" x14ac:dyDescent="0.2">
      <c r="B26" s="266" t="s">
        <v>261</v>
      </c>
      <c r="C26" s="298" t="s">
        <v>78</v>
      </c>
      <c r="J26" s="298"/>
      <c r="O26" s="299"/>
    </row>
    <row r="27" spans="1:15" s="266" customFormat="1" ht="15" customHeight="1" x14ac:dyDescent="0.2">
      <c r="B27" s="266" t="s">
        <v>262</v>
      </c>
      <c r="C27" s="298" t="s">
        <v>5</v>
      </c>
      <c r="J27" s="298"/>
      <c r="O27" s="299"/>
    </row>
    <row r="28" spans="1:15" s="266" customFormat="1" ht="15" customHeight="1" x14ac:dyDescent="0.2">
      <c r="B28" s="266" t="s">
        <v>263</v>
      </c>
      <c r="C28" s="298" t="s">
        <v>144</v>
      </c>
      <c r="J28" s="298"/>
      <c r="O28" s="299"/>
    </row>
    <row r="29" spans="1:15" s="266" customFormat="1" ht="15" customHeight="1" x14ac:dyDescent="0.2">
      <c r="B29" s="266" t="s">
        <v>264</v>
      </c>
      <c r="C29" s="298" t="s">
        <v>145</v>
      </c>
      <c r="J29" s="298"/>
      <c r="O29" s="299"/>
    </row>
    <row r="30" spans="1:15" s="266" customFormat="1" ht="15" customHeight="1" x14ac:dyDescent="0.2">
      <c r="B30" s="266" t="s">
        <v>265</v>
      </c>
      <c r="C30" s="298" t="s">
        <v>146</v>
      </c>
      <c r="J30" s="298"/>
      <c r="O30" s="299"/>
    </row>
    <row r="31" spans="1:15" s="266" customFormat="1" ht="15" customHeight="1" x14ac:dyDescent="0.2">
      <c r="B31" s="266" t="s">
        <v>266</v>
      </c>
      <c r="C31" s="298" t="s">
        <v>225</v>
      </c>
      <c r="J31" s="298"/>
      <c r="O31" s="299"/>
    </row>
    <row r="32" spans="1:15" s="266" customFormat="1" ht="14.1" customHeight="1" x14ac:dyDescent="0.2">
      <c r="B32" s="266" t="s">
        <v>267</v>
      </c>
      <c r="C32" s="266" t="s">
        <v>44</v>
      </c>
      <c r="O32" s="299"/>
    </row>
    <row r="33" spans="1:15" s="265" customFormat="1" ht="30.6" customHeight="1" x14ac:dyDescent="0.2">
      <c r="A33" s="292" t="s">
        <v>268</v>
      </c>
      <c r="B33" s="293"/>
      <c r="C33" s="293"/>
      <c r="D33" s="294"/>
      <c r="E33" s="293"/>
      <c r="F33" s="293"/>
      <c r="G33" s="295" t="s">
        <v>269</v>
      </c>
      <c r="H33" s="296"/>
      <c r="K33" s="297"/>
      <c r="N33" s="297"/>
    </row>
    <row r="34" spans="1:15" s="266" customFormat="1" ht="15" customHeight="1" x14ac:dyDescent="0.2">
      <c r="B34" s="266" t="s">
        <v>270</v>
      </c>
      <c r="C34" s="298" t="s">
        <v>2</v>
      </c>
      <c r="J34" s="298"/>
    </row>
    <row r="35" spans="1:15" s="265" customFormat="1" ht="15" x14ac:dyDescent="0.2">
      <c r="A35" s="292" t="s">
        <v>54</v>
      </c>
      <c r="B35" s="293"/>
      <c r="C35" s="293"/>
      <c r="D35" s="294"/>
      <c r="E35" s="293"/>
      <c r="F35" s="293"/>
      <c r="G35" s="293"/>
      <c r="H35" s="296"/>
      <c r="K35" s="297"/>
    </row>
    <row r="36" spans="1:15" s="266" customFormat="1" ht="15" customHeight="1" x14ac:dyDescent="0.2">
      <c r="B36" s="266" t="s">
        <v>271</v>
      </c>
      <c r="C36" s="298" t="s">
        <v>4</v>
      </c>
      <c r="J36" s="298"/>
      <c r="O36" s="299"/>
    </row>
    <row r="37" spans="1:15" s="266" customFormat="1" ht="15" customHeight="1" x14ac:dyDescent="0.2">
      <c r="B37" s="266" t="s">
        <v>272</v>
      </c>
      <c r="C37" s="298" t="s">
        <v>78</v>
      </c>
      <c r="J37" s="298"/>
      <c r="O37" s="299"/>
    </row>
    <row r="38" spans="1:15" s="266" customFormat="1" ht="15" customHeight="1" x14ac:dyDescent="0.2">
      <c r="B38" s="266" t="s">
        <v>147</v>
      </c>
      <c r="C38" s="298" t="s">
        <v>5</v>
      </c>
      <c r="J38" s="298"/>
      <c r="O38" s="299"/>
    </row>
    <row r="39" spans="1:15" s="266" customFormat="1" ht="15" customHeight="1" x14ac:dyDescent="0.2">
      <c r="B39" s="266" t="s">
        <v>148</v>
      </c>
      <c r="C39" s="298" t="s">
        <v>144</v>
      </c>
      <c r="J39" s="298"/>
      <c r="O39" s="299"/>
    </row>
    <row r="40" spans="1:15" s="266" customFormat="1" ht="15" customHeight="1" x14ac:dyDescent="0.2">
      <c r="B40" s="266" t="s">
        <v>149</v>
      </c>
      <c r="C40" s="298" t="s">
        <v>145</v>
      </c>
      <c r="J40" s="298"/>
      <c r="O40" s="299"/>
    </row>
    <row r="41" spans="1:15" s="266" customFormat="1" ht="15" customHeight="1" x14ac:dyDescent="0.2">
      <c r="B41" s="266" t="s">
        <v>150</v>
      </c>
      <c r="C41" s="298" t="s">
        <v>146</v>
      </c>
      <c r="J41" s="298"/>
      <c r="O41" s="299"/>
    </row>
    <row r="42" spans="1:15" s="266" customFormat="1" ht="15" customHeight="1" x14ac:dyDescent="0.2">
      <c r="B42" s="266" t="s">
        <v>273</v>
      </c>
      <c r="C42" s="298" t="s">
        <v>225</v>
      </c>
      <c r="J42" s="298"/>
      <c r="O42" s="299"/>
    </row>
    <row r="43" spans="1:15" s="266" customFormat="1" ht="15" customHeight="1" x14ac:dyDescent="0.2">
      <c r="B43" s="266" t="s">
        <v>274</v>
      </c>
      <c r="C43" s="266" t="s">
        <v>44</v>
      </c>
      <c r="O43" s="299"/>
    </row>
    <row r="44" spans="1:15" s="265" customFormat="1" ht="30.6" customHeight="1" x14ac:dyDescent="0.2">
      <c r="A44" s="292" t="s">
        <v>275</v>
      </c>
      <c r="B44" s="293"/>
      <c r="C44" s="293"/>
      <c r="D44" s="294"/>
      <c r="E44" s="293"/>
      <c r="F44" s="293"/>
      <c r="G44" s="295" t="s">
        <v>0</v>
      </c>
      <c r="H44" s="296"/>
      <c r="K44" s="297"/>
      <c r="N44" s="297"/>
    </row>
    <row r="45" spans="1:15" s="266" customFormat="1" ht="15" customHeight="1" x14ac:dyDescent="0.2">
      <c r="B45" s="266" t="s">
        <v>276</v>
      </c>
      <c r="C45" s="298" t="s">
        <v>2</v>
      </c>
      <c r="J45" s="298"/>
    </row>
    <row r="46" spans="1:15" s="265" customFormat="1" ht="15" x14ac:dyDescent="0.2">
      <c r="A46" s="292" t="s">
        <v>277</v>
      </c>
      <c r="B46" s="293"/>
      <c r="C46" s="293"/>
      <c r="D46" s="294"/>
      <c r="E46" s="293"/>
      <c r="F46" s="293"/>
      <c r="G46" s="293"/>
      <c r="H46" s="296"/>
      <c r="K46" s="297"/>
    </row>
    <row r="47" spans="1:15" s="266" customFormat="1" ht="15" customHeight="1" x14ac:dyDescent="0.2">
      <c r="B47" s="266" t="s">
        <v>278</v>
      </c>
      <c r="C47" s="298" t="s">
        <v>4</v>
      </c>
      <c r="J47" s="298"/>
      <c r="O47" s="299"/>
    </row>
    <row r="48" spans="1:15" s="266" customFormat="1" ht="15" customHeight="1" x14ac:dyDescent="0.2">
      <c r="B48" s="266" t="s">
        <v>279</v>
      </c>
      <c r="C48" s="298" t="s">
        <v>78</v>
      </c>
      <c r="J48" s="298"/>
      <c r="O48" s="299"/>
    </row>
    <row r="49" spans="1:15" s="266" customFormat="1" ht="15" customHeight="1" x14ac:dyDescent="0.2">
      <c r="B49" s="266" t="s">
        <v>151</v>
      </c>
      <c r="C49" s="298" t="s">
        <v>5</v>
      </c>
      <c r="J49" s="298"/>
      <c r="O49" s="299"/>
    </row>
    <row r="50" spans="1:15" s="266" customFormat="1" ht="15" customHeight="1" x14ac:dyDescent="0.2">
      <c r="B50" s="266" t="s">
        <v>152</v>
      </c>
      <c r="C50" s="298" t="s">
        <v>144</v>
      </c>
      <c r="J50" s="298"/>
      <c r="O50" s="299"/>
    </row>
    <row r="51" spans="1:15" s="266" customFormat="1" ht="15" customHeight="1" x14ac:dyDescent="0.2">
      <c r="B51" s="266" t="s">
        <v>153</v>
      </c>
      <c r="C51" s="298" t="s">
        <v>145</v>
      </c>
      <c r="J51" s="298"/>
      <c r="O51" s="299"/>
    </row>
    <row r="52" spans="1:15" s="266" customFormat="1" ht="15" customHeight="1" x14ac:dyDescent="0.2">
      <c r="B52" s="266" t="s">
        <v>154</v>
      </c>
      <c r="C52" s="298" t="s">
        <v>146</v>
      </c>
      <c r="J52" s="298"/>
      <c r="O52" s="299"/>
    </row>
    <row r="53" spans="1:15" s="266" customFormat="1" ht="15" customHeight="1" x14ac:dyDescent="0.2">
      <c r="B53" s="266" t="s">
        <v>280</v>
      </c>
      <c r="C53" s="298" t="s">
        <v>225</v>
      </c>
      <c r="J53" s="298"/>
      <c r="O53" s="299"/>
    </row>
    <row r="54" spans="1:15" s="266" customFormat="1" ht="15" customHeight="1" x14ac:dyDescent="0.2">
      <c r="B54" s="266" t="s">
        <v>155</v>
      </c>
      <c r="C54" s="266" t="s">
        <v>44</v>
      </c>
      <c r="O54" s="299"/>
    </row>
    <row r="55" spans="1:15" s="265" customFormat="1" ht="30.6" customHeight="1" x14ac:dyDescent="0.2">
      <c r="A55" s="292" t="s">
        <v>281</v>
      </c>
      <c r="B55" s="293"/>
      <c r="C55" s="293"/>
      <c r="D55" s="294"/>
      <c r="E55" s="293"/>
      <c r="F55" s="293"/>
      <c r="G55" s="295" t="s">
        <v>7</v>
      </c>
      <c r="H55" s="296"/>
      <c r="K55" s="297"/>
      <c r="N55" s="297"/>
    </row>
    <row r="56" spans="1:15" s="266" customFormat="1" ht="12.75" x14ac:dyDescent="0.2">
      <c r="B56" s="266" t="s">
        <v>282</v>
      </c>
      <c r="C56" s="298" t="s">
        <v>2</v>
      </c>
      <c r="J56" s="298"/>
    </row>
    <row r="57" spans="1:15" s="265" customFormat="1" ht="15" x14ac:dyDescent="0.2">
      <c r="A57" s="292" t="s">
        <v>283</v>
      </c>
      <c r="B57" s="293"/>
      <c r="C57" s="293"/>
      <c r="D57" s="294"/>
      <c r="E57" s="293"/>
      <c r="F57" s="293"/>
      <c r="G57" s="293"/>
      <c r="H57" s="296"/>
      <c r="K57" s="297"/>
    </row>
    <row r="58" spans="1:15" s="266" customFormat="1" ht="15" customHeight="1" x14ac:dyDescent="0.2">
      <c r="B58" s="266" t="s">
        <v>284</v>
      </c>
      <c r="C58" s="298" t="s">
        <v>4</v>
      </c>
      <c r="J58" s="298"/>
      <c r="O58" s="299"/>
    </row>
    <row r="59" spans="1:15" s="266" customFormat="1" ht="15" customHeight="1" x14ac:dyDescent="0.2">
      <c r="B59" s="266" t="s">
        <v>285</v>
      </c>
      <c r="C59" s="298" t="s">
        <v>78</v>
      </c>
      <c r="J59" s="298"/>
      <c r="O59" s="299"/>
    </row>
    <row r="60" spans="1:15" s="266" customFormat="1" ht="15" customHeight="1" x14ac:dyDescent="0.2">
      <c r="B60" s="266" t="s">
        <v>156</v>
      </c>
      <c r="C60" s="298" t="s">
        <v>5</v>
      </c>
      <c r="J60" s="298"/>
      <c r="O60" s="299"/>
    </row>
    <row r="61" spans="1:15" s="266" customFormat="1" ht="15" customHeight="1" x14ac:dyDescent="0.2">
      <c r="B61" s="266" t="s">
        <v>157</v>
      </c>
      <c r="C61" s="298" t="s">
        <v>144</v>
      </c>
      <c r="J61" s="298"/>
      <c r="O61" s="299"/>
    </row>
    <row r="62" spans="1:15" s="266" customFormat="1" ht="15" customHeight="1" x14ac:dyDescent="0.2">
      <c r="B62" s="266" t="s">
        <v>158</v>
      </c>
      <c r="C62" s="298" t="s">
        <v>145</v>
      </c>
      <c r="J62" s="298"/>
      <c r="O62" s="299"/>
    </row>
    <row r="63" spans="1:15" s="266" customFormat="1" ht="15" customHeight="1" x14ac:dyDescent="0.2">
      <c r="B63" s="266" t="s">
        <v>159</v>
      </c>
      <c r="C63" s="298" t="s">
        <v>146</v>
      </c>
      <c r="J63" s="298"/>
      <c r="O63" s="299"/>
    </row>
    <row r="64" spans="1:15" s="266" customFormat="1" ht="15" customHeight="1" x14ac:dyDescent="0.2">
      <c r="B64" s="266" t="s">
        <v>286</v>
      </c>
      <c r="C64" s="298" t="s">
        <v>225</v>
      </c>
      <c r="J64" s="298"/>
      <c r="O64" s="299"/>
    </row>
    <row r="65" spans="1:15" s="266" customFormat="1" ht="15" customHeight="1" x14ac:dyDescent="0.2">
      <c r="B65" s="266" t="s">
        <v>287</v>
      </c>
      <c r="C65" s="266" t="s">
        <v>44</v>
      </c>
      <c r="O65" s="299"/>
    </row>
    <row r="66" spans="1:15" s="265" customFormat="1" ht="30.6" customHeight="1" x14ac:dyDescent="0.2">
      <c r="A66" s="292" t="s">
        <v>288</v>
      </c>
      <c r="B66" s="293"/>
      <c r="C66" s="293"/>
      <c r="D66" s="294"/>
      <c r="E66" s="293"/>
      <c r="F66" s="293"/>
      <c r="G66" s="295" t="s">
        <v>77</v>
      </c>
      <c r="H66" s="296"/>
      <c r="K66" s="297"/>
      <c r="N66" s="297"/>
    </row>
    <row r="67" spans="1:15" s="266" customFormat="1" ht="12.75" x14ac:dyDescent="0.2">
      <c r="B67" s="266" t="s">
        <v>289</v>
      </c>
      <c r="C67" s="298" t="s">
        <v>2</v>
      </c>
      <c r="J67" s="298"/>
    </row>
    <row r="68" spans="1:15" s="265" customFormat="1" ht="15" x14ac:dyDescent="0.2">
      <c r="A68" s="292" t="s">
        <v>290</v>
      </c>
      <c r="B68" s="293"/>
      <c r="C68" s="293"/>
      <c r="D68" s="294"/>
      <c r="E68" s="293"/>
      <c r="F68" s="293"/>
      <c r="G68" s="293"/>
      <c r="H68" s="296"/>
      <c r="K68" s="297"/>
    </row>
    <row r="69" spans="1:15" s="266" customFormat="1" ht="15" customHeight="1" x14ac:dyDescent="0.2">
      <c r="B69" s="266" t="s">
        <v>291</v>
      </c>
      <c r="C69" s="298" t="s">
        <v>4</v>
      </c>
      <c r="J69" s="298"/>
      <c r="O69" s="299"/>
    </row>
    <row r="70" spans="1:15" s="266" customFormat="1" ht="15" customHeight="1" x14ac:dyDescent="0.2">
      <c r="B70" s="266" t="s">
        <v>292</v>
      </c>
      <c r="C70" s="298" t="s">
        <v>78</v>
      </c>
      <c r="J70" s="298"/>
      <c r="O70" s="299"/>
    </row>
    <row r="71" spans="1:15" s="266" customFormat="1" ht="15" customHeight="1" x14ac:dyDescent="0.2">
      <c r="B71" s="266" t="s">
        <v>160</v>
      </c>
      <c r="C71" s="298" t="s">
        <v>5</v>
      </c>
      <c r="J71" s="298"/>
      <c r="O71" s="299"/>
    </row>
    <row r="72" spans="1:15" s="266" customFormat="1" ht="15" customHeight="1" x14ac:dyDescent="0.2">
      <c r="B72" s="266" t="s">
        <v>161</v>
      </c>
      <c r="C72" s="298" t="s">
        <v>144</v>
      </c>
      <c r="J72" s="298"/>
      <c r="O72" s="299"/>
    </row>
    <row r="73" spans="1:15" s="266" customFormat="1" ht="15" customHeight="1" x14ac:dyDescent="0.2">
      <c r="B73" s="266" t="s">
        <v>162</v>
      </c>
      <c r="C73" s="298" t="s">
        <v>145</v>
      </c>
      <c r="J73" s="298"/>
      <c r="O73" s="299"/>
    </row>
    <row r="74" spans="1:15" s="266" customFormat="1" ht="15" customHeight="1" x14ac:dyDescent="0.2">
      <c r="B74" s="266" t="s">
        <v>163</v>
      </c>
      <c r="C74" s="298" t="s">
        <v>146</v>
      </c>
      <c r="J74" s="298"/>
      <c r="O74" s="299"/>
    </row>
    <row r="75" spans="1:15" s="266" customFormat="1" ht="15" customHeight="1" x14ac:dyDescent="0.2">
      <c r="B75" s="266" t="s">
        <v>293</v>
      </c>
      <c r="C75" s="298" t="s">
        <v>225</v>
      </c>
      <c r="J75" s="298"/>
      <c r="O75" s="299"/>
    </row>
    <row r="76" spans="1:15" s="266" customFormat="1" ht="15" customHeight="1" x14ac:dyDescent="0.2">
      <c r="B76" s="266" t="s">
        <v>294</v>
      </c>
      <c r="C76" s="266" t="s">
        <v>44</v>
      </c>
      <c r="O76" s="299"/>
    </row>
    <row r="77" spans="1:15" s="265" customFormat="1" ht="30.6" customHeight="1" x14ac:dyDescent="0.2">
      <c r="A77" s="292" t="s">
        <v>295</v>
      </c>
      <c r="B77" s="293"/>
      <c r="C77" s="293"/>
      <c r="D77" s="294"/>
      <c r="E77" s="293"/>
      <c r="F77" s="293"/>
      <c r="G77" s="295" t="s">
        <v>119</v>
      </c>
      <c r="H77" s="296"/>
      <c r="K77" s="297"/>
      <c r="N77" s="297"/>
    </row>
    <row r="78" spans="1:15" s="266" customFormat="1" ht="12.75" x14ac:dyDescent="0.2">
      <c r="B78" s="266" t="s">
        <v>296</v>
      </c>
      <c r="C78" s="298" t="s">
        <v>2</v>
      </c>
      <c r="J78" s="298"/>
    </row>
    <row r="79" spans="1:15" s="265" customFormat="1" ht="15" x14ac:dyDescent="0.2">
      <c r="A79" s="292" t="s">
        <v>125</v>
      </c>
      <c r="B79" s="293"/>
      <c r="C79" s="293"/>
      <c r="D79" s="294"/>
      <c r="E79" s="293"/>
      <c r="F79" s="293"/>
      <c r="G79" s="293"/>
      <c r="H79" s="296"/>
      <c r="K79" s="297"/>
    </row>
    <row r="80" spans="1:15" s="266" customFormat="1" ht="15" customHeight="1" x14ac:dyDescent="0.2">
      <c r="B80" s="266" t="s">
        <v>297</v>
      </c>
      <c r="C80" s="298" t="s">
        <v>4</v>
      </c>
      <c r="J80" s="298"/>
      <c r="O80" s="299"/>
    </row>
    <row r="81" spans="1:15" s="266" customFormat="1" ht="15" customHeight="1" x14ac:dyDescent="0.2">
      <c r="B81" s="266" t="s">
        <v>298</v>
      </c>
      <c r="C81" s="298" t="s">
        <v>78</v>
      </c>
      <c r="J81" s="298"/>
      <c r="O81" s="299"/>
    </row>
    <row r="82" spans="1:15" s="266" customFormat="1" ht="15" customHeight="1" x14ac:dyDescent="0.2">
      <c r="B82" s="266" t="s">
        <v>164</v>
      </c>
      <c r="C82" s="298" t="s">
        <v>5</v>
      </c>
      <c r="J82" s="298"/>
      <c r="O82" s="299"/>
    </row>
    <row r="83" spans="1:15" s="266" customFormat="1" ht="15" customHeight="1" x14ac:dyDescent="0.2">
      <c r="B83" s="266" t="s">
        <v>165</v>
      </c>
      <c r="C83" s="298" t="s">
        <v>144</v>
      </c>
      <c r="J83" s="298"/>
      <c r="O83" s="299"/>
    </row>
    <row r="84" spans="1:15" s="266" customFormat="1" ht="15" customHeight="1" x14ac:dyDescent="0.2">
      <c r="B84" s="266" t="s">
        <v>166</v>
      </c>
      <c r="C84" s="298" t="s">
        <v>145</v>
      </c>
      <c r="J84" s="298"/>
      <c r="O84" s="299"/>
    </row>
    <row r="85" spans="1:15" s="266" customFormat="1" ht="15" customHeight="1" x14ac:dyDescent="0.2">
      <c r="B85" s="266" t="s">
        <v>167</v>
      </c>
      <c r="C85" s="298" t="s">
        <v>146</v>
      </c>
      <c r="J85" s="298"/>
      <c r="O85" s="299"/>
    </row>
    <row r="86" spans="1:15" s="266" customFormat="1" ht="15" customHeight="1" x14ac:dyDescent="0.2">
      <c r="B86" s="266" t="s">
        <v>299</v>
      </c>
      <c r="C86" s="298" t="s">
        <v>225</v>
      </c>
      <c r="J86" s="298"/>
      <c r="O86" s="299"/>
    </row>
    <row r="87" spans="1:15" s="266" customFormat="1" ht="15" customHeight="1" x14ac:dyDescent="0.2">
      <c r="B87" s="266" t="s">
        <v>300</v>
      </c>
      <c r="C87" s="266" t="s">
        <v>44</v>
      </c>
      <c r="O87" s="299"/>
    </row>
    <row r="88" spans="1:15" s="265" customFormat="1" ht="30.6" customHeight="1" x14ac:dyDescent="0.2">
      <c r="A88" s="292" t="s">
        <v>301</v>
      </c>
      <c r="B88" s="293"/>
      <c r="C88" s="293"/>
      <c r="D88" s="294"/>
      <c r="E88" s="293"/>
      <c r="F88" s="293"/>
      <c r="G88" s="295" t="s">
        <v>96</v>
      </c>
      <c r="H88" s="296"/>
      <c r="K88" s="297"/>
      <c r="N88" s="297"/>
    </row>
    <row r="89" spans="1:15" s="266" customFormat="1" ht="15" customHeight="1" x14ac:dyDescent="0.2">
      <c r="B89" s="266" t="s">
        <v>168</v>
      </c>
      <c r="C89" s="298" t="s">
        <v>8</v>
      </c>
      <c r="J89" s="298"/>
    </row>
    <row r="90" spans="1:15" s="266" customFormat="1" ht="5.25" customHeight="1" x14ac:dyDescent="0.3">
      <c r="A90" s="270"/>
      <c r="B90" s="264"/>
      <c r="C90" s="264"/>
      <c r="D90" s="264"/>
      <c r="E90" s="267"/>
      <c r="H90" s="270"/>
      <c r="I90" s="264"/>
      <c r="J90" s="264"/>
      <c r="K90" s="264"/>
      <c r="L90" s="267"/>
      <c r="O90" s="265"/>
    </row>
    <row r="91" spans="1:15" s="266" customFormat="1" ht="25.5" customHeight="1" x14ac:dyDescent="0.25">
      <c r="A91" s="322"/>
      <c r="B91" s="322"/>
      <c r="C91" s="322"/>
      <c r="D91" s="322"/>
      <c r="E91" s="322"/>
      <c r="F91" s="322"/>
      <c r="G91" s="322"/>
      <c r="H91" s="322"/>
      <c r="I91" s="322"/>
      <c r="J91" s="322"/>
      <c r="K91" s="322"/>
      <c r="L91" s="322"/>
      <c r="M91" s="322"/>
      <c r="N91" s="322"/>
      <c r="O91" s="322"/>
    </row>
    <row r="92" spans="1:15" s="266" customFormat="1" x14ac:dyDescent="0.25">
      <c r="A92" s="270"/>
      <c r="B92" s="300"/>
      <c r="C92" s="300"/>
      <c r="D92" s="300"/>
      <c r="E92" s="300"/>
      <c r="H92" s="270"/>
      <c r="I92" s="300"/>
      <c r="J92" s="300"/>
      <c r="K92" s="300"/>
      <c r="L92" s="300"/>
      <c r="O92" s="265"/>
    </row>
    <row r="93" spans="1:15" s="266" customFormat="1" ht="16.5" customHeight="1" x14ac:dyDescent="0.25">
      <c r="A93" s="301"/>
      <c r="B93" s="300"/>
      <c r="C93" s="300"/>
      <c r="D93" s="300"/>
      <c r="E93" s="300"/>
      <c r="H93" s="301"/>
      <c r="I93" s="300"/>
      <c r="J93" s="300"/>
      <c r="K93" s="300"/>
      <c r="L93" s="300"/>
      <c r="O93" s="265"/>
    </row>
    <row r="94" spans="1:15" s="266" customFormat="1" ht="9" customHeight="1" x14ac:dyDescent="0.25">
      <c r="A94" s="270"/>
      <c r="B94" s="265"/>
      <c r="C94" s="265"/>
      <c r="D94" s="265"/>
      <c r="E94" s="265"/>
      <c r="F94" s="265"/>
      <c r="G94" s="265"/>
      <c r="H94" s="270"/>
      <c r="I94" s="265"/>
      <c r="J94" s="265"/>
      <c r="K94" s="265"/>
      <c r="L94" s="265"/>
      <c r="M94" s="265"/>
      <c r="N94" s="265"/>
      <c r="O94" s="265"/>
    </row>
    <row r="95" spans="1:15" s="266" customFormat="1" ht="29.25" customHeight="1" x14ac:dyDescent="0.2">
      <c r="A95" s="302"/>
      <c r="D95" s="303"/>
      <c r="E95" s="265"/>
      <c r="F95" s="265"/>
      <c r="G95" s="304"/>
      <c r="H95" s="302"/>
      <c r="K95" s="303"/>
      <c r="L95" s="265"/>
      <c r="M95" s="265"/>
      <c r="N95" s="303"/>
      <c r="O95" s="265"/>
    </row>
    <row r="96" spans="1:15" s="266" customFormat="1" ht="18.75" customHeight="1" x14ac:dyDescent="0.25">
      <c r="A96" s="270"/>
      <c r="B96" s="265"/>
      <c r="C96" s="269"/>
      <c r="D96" s="265"/>
      <c r="E96" s="265"/>
      <c r="F96" s="265"/>
      <c r="G96" s="265"/>
      <c r="H96" s="270"/>
      <c r="I96" s="265"/>
      <c r="J96" s="269"/>
      <c r="K96" s="265"/>
      <c r="L96" s="265"/>
      <c r="M96" s="265"/>
      <c r="N96" s="265"/>
      <c r="O96" s="268"/>
    </row>
    <row r="97" spans="1:15" s="266" customFormat="1" ht="15" customHeight="1" x14ac:dyDescent="0.25">
      <c r="A97" s="270"/>
      <c r="B97" s="265"/>
      <c r="C97" s="269"/>
      <c r="D97" s="265"/>
      <c r="E97" s="265"/>
      <c r="F97" s="265"/>
      <c r="G97" s="265"/>
      <c r="H97" s="270"/>
      <c r="I97" s="265"/>
      <c r="J97" s="269"/>
      <c r="K97" s="265"/>
      <c r="L97" s="265"/>
      <c r="M97" s="265"/>
      <c r="N97" s="265"/>
      <c r="O97" s="265"/>
    </row>
    <row r="98" spans="1:15" s="266" customFormat="1" ht="46.5" customHeight="1" x14ac:dyDescent="0.2">
      <c r="A98" s="302"/>
      <c r="C98" s="265"/>
      <c r="E98" s="265"/>
      <c r="F98" s="265"/>
      <c r="G98" s="304"/>
      <c r="H98" s="302"/>
      <c r="J98" s="265"/>
      <c r="L98" s="265"/>
      <c r="M98" s="265"/>
      <c r="N98" s="303"/>
      <c r="O98" s="265"/>
    </row>
    <row r="99" spans="1:15" s="266" customFormat="1" ht="15" customHeight="1" x14ac:dyDescent="0.25">
      <c r="A99" s="270"/>
      <c r="B99" s="265"/>
      <c r="C99" s="269"/>
      <c r="D99" s="265"/>
      <c r="E99" s="265"/>
      <c r="F99" s="265"/>
      <c r="G99" s="265"/>
      <c r="H99" s="270"/>
      <c r="I99" s="265"/>
      <c r="J99" s="269"/>
      <c r="K99" s="265"/>
      <c r="L99" s="265"/>
      <c r="M99" s="265"/>
      <c r="N99" s="265"/>
      <c r="O99" s="268"/>
    </row>
    <row r="100" spans="1:15" s="266" customFormat="1" ht="35.25" customHeight="1" x14ac:dyDescent="0.2">
      <c r="A100" s="302"/>
      <c r="C100" s="265"/>
      <c r="D100" s="305"/>
      <c r="E100" s="265"/>
      <c r="F100" s="265"/>
      <c r="G100" s="265"/>
      <c r="H100" s="302"/>
      <c r="J100" s="265"/>
      <c r="K100" s="305"/>
      <c r="L100" s="265"/>
      <c r="M100" s="265"/>
      <c r="N100" s="265"/>
      <c r="O100" s="265"/>
    </row>
    <row r="101" spans="1:15" s="266" customFormat="1" ht="15" customHeight="1" x14ac:dyDescent="0.25">
      <c r="A101" s="270"/>
      <c r="B101" s="265"/>
      <c r="C101" s="269"/>
      <c r="D101" s="265"/>
      <c r="E101" s="265"/>
      <c r="F101" s="265"/>
      <c r="G101" s="265"/>
      <c r="H101" s="270"/>
      <c r="I101" s="265"/>
      <c r="J101" s="269"/>
      <c r="K101" s="265"/>
      <c r="L101" s="265"/>
      <c r="M101" s="265"/>
      <c r="N101" s="265"/>
      <c r="O101" s="268"/>
    </row>
    <row r="102" spans="1:15" s="266" customFormat="1" ht="15" customHeight="1" x14ac:dyDescent="0.25">
      <c r="A102" s="270"/>
      <c r="B102" s="265"/>
      <c r="C102" s="269"/>
      <c r="D102" s="265"/>
      <c r="E102" s="265"/>
      <c r="F102" s="265"/>
      <c r="G102" s="265"/>
      <c r="H102" s="270"/>
      <c r="I102" s="265"/>
      <c r="J102" s="269"/>
      <c r="K102" s="265"/>
      <c r="L102" s="265"/>
      <c r="M102" s="265"/>
      <c r="N102" s="265"/>
      <c r="O102" s="268"/>
    </row>
    <row r="103" spans="1:15" s="266" customFormat="1" ht="15" customHeight="1" x14ac:dyDescent="0.25">
      <c r="A103" s="270"/>
      <c r="B103" s="265"/>
      <c r="C103" s="269"/>
      <c r="D103" s="265"/>
      <c r="E103" s="265"/>
      <c r="F103" s="265"/>
      <c r="G103" s="265"/>
      <c r="H103" s="270"/>
      <c r="I103" s="265"/>
      <c r="J103" s="269"/>
      <c r="K103" s="265"/>
      <c r="L103" s="265"/>
      <c r="M103" s="265"/>
      <c r="N103" s="265"/>
      <c r="O103" s="268"/>
    </row>
    <row r="104" spans="1:15" s="266" customFormat="1" ht="15" customHeight="1" x14ac:dyDescent="0.25">
      <c r="A104" s="270"/>
      <c r="B104" s="265"/>
      <c r="C104" s="269"/>
      <c r="D104" s="265"/>
      <c r="E104" s="265"/>
      <c r="F104" s="265"/>
      <c r="G104" s="265"/>
      <c r="H104" s="270"/>
      <c r="I104" s="265"/>
      <c r="J104" s="269"/>
      <c r="K104" s="265"/>
      <c r="L104" s="265"/>
      <c r="M104" s="265"/>
      <c r="N104" s="265"/>
      <c r="O104" s="268"/>
    </row>
    <row r="105" spans="1:15" s="266" customFormat="1" ht="15" customHeight="1" x14ac:dyDescent="0.25">
      <c r="A105" s="270"/>
      <c r="B105" s="265"/>
      <c r="C105" s="269"/>
      <c r="D105" s="265"/>
      <c r="E105" s="265"/>
      <c r="F105" s="265"/>
      <c r="G105" s="265"/>
      <c r="H105" s="270"/>
      <c r="I105" s="265"/>
      <c r="J105" s="269"/>
      <c r="K105" s="265"/>
      <c r="L105" s="265"/>
      <c r="M105" s="265"/>
      <c r="N105" s="265"/>
      <c r="O105" s="268"/>
    </row>
    <row r="106" spans="1:15" s="266" customFormat="1" ht="15" customHeight="1" x14ac:dyDescent="0.25">
      <c r="A106" s="270"/>
      <c r="B106" s="265"/>
      <c r="C106" s="265"/>
      <c r="D106" s="265"/>
      <c r="E106" s="265"/>
      <c r="F106" s="265"/>
      <c r="G106" s="265"/>
      <c r="H106" s="270"/>
      <c r="I106" s="265"/>
      <c r="J106" s="265"/>
      <c r="K106" s="265"/>
      <c r="L106" s="265"/>
      <c r="M106" s="265"/>
      <c r="N106" s="265"/>
      <c r="O106" s="268"/>
    </row>
    <row r="107" spans="1:15" s="266" customFormat="1" ht="44.25" customHeight="1" x14ac:dyDescent="0.2">
      <c r="A107" s="302"/>
      <c r="C107" s="265"/>
      <c r="E107" s="265"/>
      <c r="F107" s="265"/>
      <c r="G107" s="304"/>
      <c r="H107" s="302"/>
      <c r="J107" s="265"/>
      <c r="L107" s="265"/>
      <c r="M107" s="265"/>
      <c r="O107" s="304"/>
    </row>
    <row r="108" spans="1:15" s="266" customFormat="1" ht="22.5" customHeight="1" x14ac:dyDescent="0.25">
      <c r="A108" s="270"/>
      <c r="B108" s="265"/>
      <c r="C108" s="269"/>
      <c r="D108" s="265"/>
      <c r="E108" s="265"/>
      <c r="F108" s="265"/>
      <c r="G108" s="265"/>
      <c r="H108" s="270"/>
      <c r="I108" s="265"/>
      <c r="J108" s="269"/>
      <c r="K108" s="265"/>
      <c r="L108" s="265"/>
      <c r="M108" s="265"/>
      <c r="N108" s="265"/>
      <c r="O108" s="265"/>
    </row>
    <row r="109" spans="1:15" s="266" customFormat="1" ht="24" customHeight="1" x14ac:dyDescent="0.2">
      <c r="A109" s="302"/>
      <c r="C109" s="265"/>
      <c r="D109" s="305"/>
      <c r="E109" s="265"/>
      <c r="F109" s="265"/>
      <c r="G109" s="265"/>
      <c r="H109" s="302"/>
      <c r="J109" s="265"/>
      <c r="K109" s="305"/>
      <c r="L109" s="265"/>
      <c r="M109" s="265"/>
      <c r="N109" s="265"/>
      <c r="O109" s="265"/>
    </row>
    <row r="110" spans="1:15" s="266" customFormat="1" ht="15" customHeight="1" x14ac:dyDescent="0.25">
      <c r="A110" s="270"/>
      <c r="B110" s="265"/>
      <c r="C110" s="269"/>
      <c r="D110" s="265"/>
      <c r="E110" s="265"/>
      <c r="F110" s="265"/>
      <c r="G110" s="265"/>
      <c r="H110" s="270"/>
      <c r="I110" s="265"/>
      <c r="J110" s="269"/>
      <c r="K110" s="265"/>
      <c r="L110" s="265"/>
      <c r="M110" s="265"/>
      <c r="N110" s="265"/>
      <c r="O110" s="265"/>
    </row>
    <row r="111" spans="1:15" s="266" customFormat="1" ht="15" customHeight="1" x14ac:dyDescent="0.25">
      <c r="A111" s="270"/>
      <c r="B111" s="265"/>
      <c r="C111" s="269"/>
      <c r="D111" s="265"/>
      <c r="E111" s="265"/>
      <c r="F111" s="265"/>
      <c r="G111" s="265"/>
      <c r="H111" s="270"/>
      <c r="I111" s="265"/>
      <c r="J111" s="269"/>
      <c r="K111" s="265"/>
      <c r="L111" s="265"/>
      <c r="M111" s="265"/>
      <c r="N111" s="265"/>
      <c r="O111" s="265"/>
    </row>
    <row r="112" spans="1:15" s="266" customFormat="1" ht="15" customHeight="1" x14ac:dyDescent="0.25">
      <c r="A112" s="270"/>
      <c r="B112" s="265"/>
      <c r="C112" s="269"/>
      <c r="D112" s="265"/>
      <c r="E112" s="265"/>
      <c r="F112" s="265"/>
      <c r="G112" s="265"/>
      <c r="H112" s="270"/>
      <c r="I112" s="265"/>
      <c r="J112" s="269"/>
      <c r="K112" s="265"/>
      <c r="L112" s="265"/>
      <c r="M112" s="265"/>
      <c r="N112" s="265"/>
      <c r="O112" s="265"/>
    </row>
    <row r="113" spans="1:15" s="266" customFormat="1" ht="15" customHeight="1" x14ac:dyDescent="0.25">
      <c r="A113" s="270"/>
      <c r="B113" s="265"/>
      <c r="C113" s="269"/>
      <c r="D113" s="265"/>
      <c r="E113" s="265"/>
      <c r="F113" s="265"/>
      <c r="G113" s="265"/>
      <c r="H113" s="270"/>
      <c r="I113" s="265"/>
      <c r="J113" s="269"/>
      <c r="K113" s="265"/>
      <c r="L113" s="265"/>
      <c r="M113" s="265"/>
      <c r="N113" s="265"/>
      <c r="O113" s="265"/>
    </row>
    <row r="114" spans="1:15" s="266" customFormat="1" ht="15" customHeight="1" x14ac:dyDescent="0.25">
      <c r="A114" s="270"/>
      <c r="B114" s="265"/>
      <c r="C114" s="269"/>
      <c r="D114" s="265"/>
      <c r="E114" s="265"/>
      <c r="F114" s="265"/>
      <c r="G114" s="265"/>
      <c r="H114" s="270"/>
      <c r="I114" s="265"/>
      <c r="J114" s="269"/>
      <c r="K114" s="265"/>
      <c r="L114" s="265"/>
      <c r="M114" s="265"/>
      <c r="N114" s="265"/>
      <c r="O114" s="265"/>
    </row>
    <row r="115" spans="1:15" s="266" customFormat="1" ht="15" customHeight="1" x14ac:dyDescent="0.25">
      <c r="A115" s="270"/>
      <c r="B115" s="265"/>
      <c r="C115" s="265"/>
      <c r="D115" s="265"/>
      <c r="E115" s="265"/>
      <c r="F115" s="265"/>
      <c r="G115" s="265"/>
      <c r="H115" s="270"/>
      <c r="I115" s="265"/>
      <c r="J115" s="265"/>
      <c r="K115" s="265"/>
      <c r="L115" s="265"/>
      <c r="M115" s="265"/>
      <c r="N115" s="265"/>
      <c r="O115" s="265"/>
    </row>
    <row r="116" spans="1:15" s="266" customFormat="1" ht="39" customHeight="1" x14ac:dyDescent="0.2">
      <c r="A116" s="302"/>
      <c r="C116" s="265"/>
      <c r="E116" s="265"/>
      <c r="F116" s="265"/>
      <c r="G116" s="304"/>
      <c r="H116" s="302"/>
      <c r="J116" s="265"/>
      <c r="L116" s="265"/>
      <c r="M116" s="265"/>
      <c r="N116" s="303"/>
      <c r="O116" s="265"/>
    </row>
    <row r="117" spans="1:15" s="266" customFormat="1" ht="15" customHeight="1" x14ac:dyDescent="0.25">
      <c r="A117" s="270"/>
      <c r="B117" s="265"/>
      <c r="C117" s="269"/>
      <c r="D117" s="265"/>
      <c r="E117" s="265"/>
      <c r="F117" s="265"/>
      <c r="G117" s="265"/>
      <c r="H117" s="270"/>
      <c r="I117" s="265"/>
      <c r="J117" s="269"/>
      <c r="K117" s="265"/>
      <c r="L117" s="265"/>
      <c r="M117" s="265"/>
      <c r="N117" s="265"/>
      <c r="O117" s="265"/>
    </row>
    <row r="118" spans="1:15" s="266" customFormat="1" ht="24" customHeight="1" x14ac:dyDescent="0.2">
      <c r="A118" s="302"/>
      <c r="C118" s="265"/>
      <c r="D118" s="265"/>
      <c r="E118" s="265"/>
      <c r="F118" s="265"/>
      <c r="G118" s="265"/>
      <c r="H118" s="302"/>
      <c r="J118" s="265"/>
      <c r="K118" s="265"/>
      <c r="L118" s="265"/>
      <c r="M118" s="265"/>
      <c r="N118" s="265"/>
      <c r="O118" s="265"/>
    </row>
    <row r="119" spans="1:15" s="266" customFormat="1" ht="15" customHeight="1" x14ac:dyDescent="0.25">
      <c r="A119" s="270"/>
      <c r="B119" s="265"/>
      <c r="C119" s="269"/>
      <c r="D119" s="265"/>
      <c r="E119" s="265"/>
      <c r="F119" s="265"/>
      <c r="G119" s="265"/>
      <c r="H119" s="270"/>
      <c r="I119" s="265"/>
      <c r="J119" s="269"/>
      <c r="K119" s="265"/>
      <c r="L119" s="265"/>
      <c r="M119" s="265"/>
      <c r="N119" s="265"/>
      <c r="O119" s="265"/>
    </row>
    <row r="120" spans="1:15" s="266" customFormat="1" ht="15" customHeight="1" x14ac:dyDescent="0.25">
      <c r="A120" s="270"/>
      <c r="B120" s="265"/>
      <c r="C120" s="269"/>
      <c r="D120" s="265"/>
      <c r="E120" s="265"/>
      <c r="F120" s="265"/>
      <c r="G120" s="265"/>
      <c r="H120" s="270"/>
      <c r="I120" s="265"/>
      <c r="J120" s="269"/>
      <c r="K120" s="265"/>
      <c r="L120" s="265"/>
      <c r="M120" s="265"/>
      <c r="N120" s="265"/>
      <c r="O120" s="265"/>
    </row>
    <row r="121" spans="1:15" s="266" customFormat="1" ht="15" customHeight="1" x14ac:dyDescent="0.25">
      <c r="A121" s="270"/>
      <c r="B121" s="265"/>
      <c r="C121" s="269"/>
      <c r="D121" s="265"/>
      <c r="E121" s="265"/>
      <c r="F121" s="265"/>
      <c r="G121" s="265"/>
      <c r="H121" s="270"/>
      <c r="I121" s="265"/>
      <c r="J121" s="269"/>
      <c r="K121" s="265"/>
      <c r="L121" s="265"/>
      <c r="M121" s="265"/>
      <c r="N121" s="265"/>
      <c r="O121" s="265"/>
    </row>
    <row r="122" spans="1:15" s="266" customFormat="1" ht="15" customHeight="1" x14ac:dyDescent="0.25">
      <c r="A122" s="270"/>
      <c r="B122" s="265"/>
      <c r="C122" s="269"/>
      <c r="D122" s="265"/>
      <c r="E122" s="265"/>
      <c r="F122" s="265"/>
      <c r="G122" s="265"/>
      <c r="H122" s="270"/>
      <c r="I122" s="265"/>
      <c r="J122" s="269"/>
      <c r="K122" s="265"/>
      <c r="L122" s="265"/>
      <c r="M122" s="265"/>
      <c r="N122" s="265"/>
      <c r="O122" s="265"/>
    </row>
    <row r="123" spans="1:15" s="266" customFormat="1" ht="15" customHeight="1" x14ac:dyDescent="0.25">
      <c r="A123" s="270"/>
      <c r="B123" s="265"/>
      <c r="C123" s="269"/>
      <c r="D123" s="265"/>
      <c r="E123" s="265"/>
      <c r="F123" s="265"/>
      <c r="G123" s="265"/>
      <c r="H123" s="270"/>
      <c r="I123" s="265"/>
      <c r="J123" s="269"/>
      <c r="K123" s="265"/>
      <c r="L123" s="265"/>
      <c r="M123" s="265"/>
      <c r="N123" s="265"/>
      <c r="O123" s="265"/>
    </row>
    <row r="124" spans="1:15" s="266" customFormat="1" ht="15" customHeight="1" x14ac:dyDescent="0.25">
      <c r="A124" s="270"/>
      <c r="B124" s="265"/>
      <c r="C124" s="265"/>
      <c r="D124" s="265"/>
      <c r="E124" s="265"/>
      <c r="F124" s="265"/>
      <c r="G124" s="265"/>
      <c r="H124" s="270"/>
      <c r="I124" s="265"/>
      <c r="J124" s="265"/>
      <c r="K124" s="265"/>
      <c r="L124" s="265"/>
      <c r="M124" s="265"/>
      <c r="N124" s="265"/>
      <c r="O124" s="265"/>
    </row>
    <row r="125" spans="1:15" s="266" customFormat="1" ht="7.5" customHeight="1" x14ac:dyDescent="0.25">
      <c r="A125" s="270"/>
      <c r="B125" s="306"/>
      <c r="C125" s="307"/>
      <c r="D125" s="307"/>
      <c r="E125" s="307"/>
      <c r="F125" s="307"/>
      <c r="G125" s="307"/>
      <c r="H125" s="270"/>
      <c r="I125" s="306"/>
      <c r="J125" s="307"/>
      <c r="K125" s="307"/>
      <c r="L125" s="307"/>
      <c r="M125" s="307"/>
      <c r="N125" s="307"/>
      <c r="O125" s="307"/>
    </row>
    <row r="126" spans="1:15" s="266" customFormat="1" ht="42.75" customHeight="1" x14ac:dyDescent="0.2">
      <c r="A126" s="302"/>
      <c r="C126" s="265"/>
      <c r="E126" s="265"/>
      <c r="F126" s="265"/>
      <c r="G126" s="304"/>
      <c r="H126" s="302"/>
      <c r="J126" s="265"/>
      <c r="L126" s="265"/>
      <c r="M126" s="265"/>
      <c r="N126" s="303"/>
      <c r="O126" s="265"/>
    </row>
    <row r="127" spans="1:15" s="266" customFormat="1" ht="15" customHeight="1" x14ac:dyDescent="0.25">
      <c r="A127" s="270"/>
      <c r="B127" s="265"/>
      <c r="C127" s="269"/>
      <c r="D127" s="265"/>
      <c r="E127" s="265"/>
      <c r="F127" s="265"/>
      <c r="G127" s="265"/>
      <c r="H127" s="270"/>
      <c r="I127" s="265"/>
      <c r="J127" s="269"/>
      <c r="K127" s="265"/>
      <c r="L127" s="265"/>
      <c r="M127" s="265"/>
      <c r="N127" s="265"/>
      <c r="O127" s="265"/>
    </row>
    <row r="128" spans="1:15" s="266" customFormat="1" ht="19.5" customHeight="1" x14ac:dyDescent="0.2">
      <c r="A128" s="302"/>
      <c r="C128" s="265"/>
      <c r="D128" s="265"/>
      <c r="E128" s="265"/>
      <c r="F128" s="265"/>
      <c r="G128" s="265"/>
      <c r="H128" s="302"/>
      <c r="J128" s="265"/>
      <c r="K128" s="265"/>
      <c r="L128" s="265"/>
      <c r="M128" s="265"/>
      <c r="N128" s="265"/>
      <c r="O128" s="265"/>
    </row>
    <row r="129" spans="1:15" s="266" customFormat="1" ht="15" customHeight="1" x14ac:dyDescent="0.25">
      <c r="A129" s="270"/>
      <c r="B129" s="265"/>
      <c r="C129" s="269"/>
      <c r="D129" s="265"/>
      <c r="E129" s="265"/>
      <c r="F129" s="265"/>
      <c r="G129" s="265"/>
      <c r="H129" s="270"/>
      <c r="I129" s="265"/>
      <c r="J129" s="269"/>
      <c r="K129" s="265"/>
      <c r="L129" s="265"/>
      <c r="M129" s="265"/>
      <c r="N129" s="265"/>
      <c r="O129" s="265"/>
    </row>
    <row r="130" spans="1:15" s="266" customFormat="1" ht="15" customHeight="1" x14ac:dyDescent="0.25">
      <c r="A130" s="270"/>
      <c r="B130" s="265"/>
      <c r="C130" s="269"/>
      <c r="D130" s="265"/>
      <c r="E130" s="265"/>
      <c r="F130" s="265"/>
      <c r="G130" s="265"/>
      <c r="H130" s="270"/>
      <c r="I130" s="265"/>
      <c r="J130" s="269"/>
      <c r="K130" s="265"/>
      <c r="L130" s="265"/>
      <c r="M130" s="265"/>
      <c r="N130" s="265"/>
      <c r="O130" s="265"/>
    </row>
    <row r="131" spans="1:15" s="266" customFormat="1" ht="15" customHeight="1" x14ac:dyDescent="0.25">
      <c r="A131" s="270"/>
      <c r="B131" s="265"/>
      <c r="C131" s="269"/>
      <c r="D131" s="265"/>
      <c r="E131" s="265"/>
      <c r="F131" s="265"/>
      <c r="G131" s="265"/>
      <c r="H131" s="270"/>
      <c r="I131" s="265"/>
      <c r="J131" s="269"/>
      <c r="K131" s="265"/>
      <c r="L131" s="265"/>
      <c r="M131" s="265"/>
      <c r="N131" s="265"/>
      <c r="O131" s="265"/>
    </row>
    <row r="132" spans="1:15" s="266" customFormat="1" ht="15" customHeight="1" x14ac:dyDescent="0.25">
      <c r="A132" s="270"/>
      <c r="B132" s="265"/>
      <c r="C132" s="269"/>
      <c r="D132" s="265"/>
      <c r="E132" s="265"/>
      <c r="F132" s="265"/>
      <c r="G132" s="265"/>
      <c r="H132" s="270"/>
      <c r="I132" s="265"/>
      <c r="J132" s="269"/>
      <c r="K132" s="265"/>
      <c r="L132" s="265"/>
      <c r="M132" s="265"/>
      <c r="N132" s="265"/>
      <c r="O132" s="265"/>
    </row>
    <row r="133" spans="1:15" s="266" customFormat="1" ht="15" customHeight="1" x14ac:dyDescent="0.25">
      <c r="A133" s="270"/>
      <c r="B133" s="265"/>
      <c r="C133" s="269"/>
      <c r="D133" s="265"/>
      <c r="E133" s="265"/>
      <c r="F133" s="265"/>
      <c r="G133" s="265"/>
      <c r="H133" s="270"/>
      <c r="I133" s="265"/>
      <c r="J133" s="269"/>
      <c r="K133" s="265"/>
      <c r="L133" s="265"/>
      <c r="M133" s="265"/>
      <c r="N133" s="265"/>
      <c r="O133" s="265"/>
    </row>
    <row r="134" spans="1:15" s="266" customFormat="1" ht="15" customHeight="1" x14ac:dyDescent="0.25">
      <c r="A134" s="270"/>
      <c r="B134" s="265"/>
      <c r="C134" s="265"/>
      <c r="D134" s="265"/>
      <c r="E134" s="265"/>
      <c r="F134" s="265"/>
      <c r="G134" s="265"/>
      <c r="H134" s="270"/>
      <c r="I134" s="265"/>
      <c r="J134" s="265"/>
      <c r="K134" s="265"/>
      <c r="L134" s="265"/>
      <c r="M134" s="265"/>
      <c r="N134" s="265"/>
      <c r="O134" s="265"/>
    </row>
    <row r="135" spans="1:15" s="266" customFormat="1" ht="35.25" customHeight="1" x14ac:dyDescent="0.2">
      <c r="A135" s="302"/>
      <c r="C135" s="265"/>
      <c r="E135" s="265"/>
      <c r="F135" s="265"/>
      <c r="G135" s="304"/>
      <c r="H135" s="302"/>
      <c r="J135" s="265"/>
      <c r="L135" s="265"/>
      <c r="M135" s="265"/>
      <c r="N135" s="303"/>
      <c r="O135" s="265"/>
    </row>
    <row r="136" spans="1:15" s="266" customFormat="1" ht="26.25" customHeight="1" x14ac:dyDescent="0.25">
      <c r="A136" s="270"/>
      <c r="B136" s="265"/>
      <c r="C136" s="269"/>
      <c r="D136" s="265"/>
      <c r="E136" s="265"/>
      <c r="F136" s="265"/>
      <c r="G136" s="265"/>
      <c r="H136" s="270"/>
      <c r="I136" s="265"/>
      <c r="J136" s="269"/>
      <c r="K136" s="265"/>
      <c r="L136" s="265"/>
      <c r="M136" s="265"/>
      <c r="N136" s="265"/>
      <c r="O136" s="265"/>
    </row>
    <row r="137" spans="1:15" s="266" customFormat="1" ht="33.75" customHeight="1" x14ac:dyDescent="0.2">
      <c r="A137" s="302"/>
      <c r="C137" s="265"/>
      <c r="D137" s="265"/>
      <c r="E137" s="265"/>
      <c r="F137" s="265"/>
      <c r="G137" s="265"/>
      <c r="H137" s="302"/>
      <c r="J137" s="265"/>
      <c r="K137" s="265"/>
      <c r="L137" s="265"/>
      <c r="M137" s="265"/>
      <c r="N137" s="265"/>
      <c r="O137" s="265"/>
    </row>
    <row r="138" spans="1:15" s="266" customFormat="1" ht="15" customHeight="1" x14ac:dyDescent="0.25">
      <c r="A138" s="270"/>
      <c r="B138" s="265"/>
      <c r="C138" s="269"/>
      <c r="D138" s="265"/>
      <c r="E138" s="265"/>
      <c r="F138" s="265"/>
      <c r="G138" s="265"/>
      <c r="H138" s="270"/>
      <c r="I138" s="265"/>
      <c r="J138" s="269"/>
      <c r="K138" s="265"/>
      <c r="L138" s="265"/>
      <c r="M138" s="265"/>
      <c r="N138" s="265"/>
      <c r="O138" s="265"/>
    </row>
    <row r="139" spans="1:15" s="266" customFormat="1" ht="15" customHeight="1" x14ac:dyDescent="0.25">
      <c r="A139" s="270"/>
      <c r="B139" s="265"/>
      <c r="C139" s="269"/>
      <c r="D139" s="265"/>
      <c r="E139" s="265"/>
      <c r="F139" s="265"/>
      <c r="G139" s="265"/>
      <c r="H139" s="270"/>
      <c r="I139" s="265"/>
      <c r="J139" s="269"/>
      <c r="K139" s="265"/>
      <c r="L139" s="265"/>
      <c r="M139" s="265"/>
      <c r="N139" s="265"/>
      <c r="O139" s="265"/>
    </row>
    <row r="140" spans="1:15" s="266" customFormat="1" ht="15" customHeight="1" x14ac:dyDescent="0.25">
      <c r="A140" s="270"/>
      <c r="B140" s="265"/>
      <c r="C140" s="269"/>
      <c r="D140" s="265"/>
      <c r="E140" s="265"/>
      <c r="F140" s="265"/>
      <c r="G140" s="265"/>
      <c r="H140" s="270"/>
      <c r="I140" s="265"/>
      <c r="J140" s="269"/>
      <c r="K140" s="265"/>
      <c r="L140" s="265"/>
      <c r="M140" s="265"/>
      <c r="N140" s="265"/>
      <c r="O140" s="265"/>
    </row>
    <row r="141" spans="1:15" s="266" customFormat="1" ht="15" customHeight="1" x14ac:dyDescent="0.25">
      <c r="A141" s="270"/>
      <c r="B141" s="265"/>
      <c r="C141" s="269"/>
      <c r="D141" s="265"/>
      <c r="E141" s="265"/>
      <c r="F141" s="265"/>
      <c r="G141" s="265"/>
      <c r="H141" s="270"/>
      <c r="I141" s="265"/>
      <c r="J141" s="269"/>
      <c r="K141" s="265"/>
      <c r="L141" s="265"/>
      <c r="M141" s="265"/>
      <c r="N141" s="265"/>
      <c r="O141" s="265"/>
    </row>
    <row r="142" spans="1:15" s="266" customFormat="1" ht="15" customHeight="1" x14ac:dyDescent="0.25">
      <c r="A142" s="270"/>
      <c r="B142" s="265"/>
      <c r="C142" s="269"/>
      <c r="D142" s="265"/>
      <c r="E142" s="265"/>
      <c r="F142" s="265"/>
      <c r="G142" s="265"/>
      <c r="H142" s="270"/>
      <c r="I142" s="265"/>
      <c r="J142" s="269"/>
      <c r="K142" s="265"/>
      <c r="L142" s="265"/>
      <c r="M142" s="265"/>
      <c r="N142" s="265"/>
      <c r="O142" s="265"/>
    </row>
    <row r="143" spans="1:15" s="266" customFormat="1" ht="15" customHeight="1" x14ac:dyDescent="0.25">
      <c r="A143" s="270"/>
      <c r="B143" s="265"/>
      <c r="C143" s="265"/>
      <c r="D143" s="265"/>
      <c r="E143" s="265"/>
      <c r="F143" s="265"/>
      <c r="G143" s="265"/>
      <c r="H143" s="270"/>
      <c r="I143" s="265"/>
      <c r="J143" s="265"/>
      <c r="K143" s="265"/>
      <c r="L143" s="265"/>
      <c r="M143" s="265"/>
      <c r="N143" s="265"/>
      <c r="O143" s="265"/>
    </row>
    <row r="144" spans="1:15" s="266" customFormat="1" ht="28.5" customHeight="1" x14ac:dyDescent="0.2">
      <c r="A144" s="302"/>
      <c r="C144" s="265"/>
      <c r="E144" s="265"/>
      <c r="F144" s="265"/>
      <c r="G144" s="304"/>
      <c r="H144" s="302"/>
      <c r="J144" s="265"/>
      <c r="L144" s="265"/>
      <c r="M144" s="265"/>
      <c r="N144" s="303"/>
      <c r="O144" s="265"/>
    </row>
    <row r="145" spans="1:15" s="266" customFormat="1" ht="27" customHeight="1" x14ac:dyDescent="0.25">
      <c r="A145" s="270"/>
      <c r="B145" s="265"/>
      <c r="C145" s="269"/>
      <c r="D145" s="265"/>
      <c r="E145" s="265"/>
      <c r="F145" s="265"/>
      <c r="G145" s="265"/>
      <c r="H145" s="270"/>
      <c r="I145" s="265"/>
      <c r="J145" s="269"/>
      <c r="K145" s="265"/>
      <c r="L145" s="265"/>
      <c r="M145" s="265"/>
      <c r="N145" s="265"/>
      <c r="O145" s="265"/>
    </row>
    <row r="146" spans="1:15" s="266" customFormat="1" ht="28.5" customHeight="1" x14ac:dyDescent="0.2">
      <c r="A146" s="302"/>
      <c r="C146" s="265"/>
      <c r="D146" s="265"/>
      <c r="E146" s="265"/>
      <c r="F146" s="265"/>
      <c r="G146" s="265"/>
      <c r="H146" s="302"/>
      <c r="J146" s="265"/>
      <c r="K146" s="265"/>
      <c r="L146" s="265"/>
      <c r="M146" s="265"/>
      <c r="N146" s="265"/>
      <c r="O146" s="265"/>
    </row>
    <row r="147" spans="1:15" s="266" customFormat="1" ht="15" customHeight="1" x14ac:dyDescent="0.25">
      <c r="A147" s="270"/>
      <c r="B147" s="265"/>
      <c r="C147" s="269"/>
      <c r="D147" s="265"/>
      <c r="E147" s="265"/>
      <c r="F147" s="265"/>
      <c r="G147" s="265"/>
      <c r="H147" s="270"/>
      <c r="I147" s="265"/>
      <c r="J147" s="269"/>
      <c r="K147" s="265"/>
      <c r="L147" s="265"/>
      <c r="M147" s="265"/>
      <c r="N147" s="265"/>
      <c r="O147" s="265"/>
    </row>
    <row r="148" spans="1:15" s="266" customFormat="1" ht="15" customHeight="1" x14ac:dyDescent="0.25">
      <c r="A148" s="270"/>
      <c r="B148" s="265"/>
      <c r="C148" s="269"/>
      <c r="D148" s="265"/>
      <c r="E148" s="265"/>
      <c r="F148" s="265"/>
      <c r="G148" s="265"/>
      <c r="H148" s="270"/>
      <c r="I148" s="265"/>
      <c r="J148" s="269"/>
      <c r="K148" s="265"/>
      <c r="L148" s="265"/>
      <c r="M148" s="265"/>
      <c r="N148" s="265"/>
      <c r="O148" s="265"/>
    </row>
    <row r="149" spans="1:15" s="266" customFormat="1" ht="15" customHeight="1" x14ac:dyDescent="0.25">
      <c r="A149" s="270"/>
      <c r="B149" s="265"/>
      <c r="C149" s="269"/>
      <c r="D149" s="265"/>
      <c r="E149" s="265"/>
      <c r="F149" s="265"/>
      <c r="G149" s="265"/>
      <c r="H149" s="270"/>
      <c r="I149" s="265"/>
      <c r="J149" s="269"/>
      <c r="K149" s="265"/>
      <c r="L149" s="265"/>
      <c r="M149" s="265"/>
      <c r="N149" s="265"/>
      <c r="O149" s="265"/>
    </row>
    <row r="150" spans="1:15" s="266" customFormat="1" ht="15" customHeight="1" x14ac:dyDescent="0.25">
      <c r="A150" s="270"/>
      <c r="B150" s="265"/>
      <c r="C150" s="269"/>
      <c r="D150" s="265"/>
      <c r="E150" s="265"/>
      <c r="F150" s="265"/>
      <c r="G150" s="265"/>
      <c r="H150" s="270"/>
      <c r="I150" s="265"/>
      <c r="J150" s="269"/>
      <c r="K150" s="265"/>
      <c r="L150" s="265"/>
      <c r="M150" s="265"/>
      <c r="N150" s="265"/>
      <c r="O150" s="265"/>
    </row>
    <row r="151" spans="1:15" s="266" customFormat="1" ht="15" customHeight="1" x14ac:dyDescent="0.25">
      <c r="A151" s="270"/>
      <c r="B151" s="265"/>
      <c r="C151" s="269"/>
      <c r="D151" s="265"/>
      <c r="E151" s="265"/>
      <c r="F151" s="265"/>
      <c r="G151" s="265"/>
      <c r="H151" s="270"/>
      <c r="I151" s="265"/>
      <c r="J151" s="269"/>
      <c r="K151" s="265"/>
      <c r="L151" s="265"/>
      <c r="M151" s="265"/>
      <c r="N151" s="265"/>
      <c r="O151" s="265"/>
    </row>
    <row r="152" spans="1:15" s="266" customFormat="1" ht="15" customHeight="1" x14ac:dyDescent="0.25">
      <c r="A152" s="270"/>
      <c r="B152" s="265"/>
      <c r="C152" s="265"/>
      <c r="D152" s="265"/>
      <c r="E152" s="265"/>
      <c r="F152" s="265"/>
      <c r="G152" s="265"/>
      <c r="H152" s="270"/>
      <c r="I152" s="265"/>
      <c r="J152" s="265"/>
      <c r="K152" s="265"/>
      <c r="L152" s="265"/>
      <c r="M152" s="265"/>
      <c r="N152" s="265"/>
      <c r="O152" s="265"/>
    </row>
    <row r="153" spans="1:15" s="266" customFormat="1" ht="27" customHeight="1" x14ac:dyDescent="0.2">
      <c r="A153" s="302"/>
      <c r="C153" s="265"/>
      <c r="E153" s="265"/>
      <c r="F153" s="265"/>
      <c r="G153" s="304"/>
      <c r="H153" s="302"/>
      <c r="J153" s="265"/>
      <c r="L153" s="265"/>
      <c r="M153" s="265"/>
      <c r="N153" s="303"/>
      <c r="O153" s="265"/>
    </row>
    <row r="154" spans="1:15" s="266" customFormat="1" ht="15" customHeight="1" x14ac:dyDescent="0.25">
      <c r="A154" s="270"/>
      <c r="B154" s="265"/>
      <c r="C154" s="269"/>
      <c r="D154" s="265"/>
      <c r="E154" s="265"/>
      <c r="F154" s="265"/>
      <c r="G154" s="265"/>
      <c r="H154" s="270"/>
      <c r="I154" s="265"/>
      <c r="J154" s="269"/>
      <c r="K154" s="265"/>
      <c r="L154" s="265"/>
      <c r="M154" s="265"/>
      <c r="N154" s="265"/>
      <c r="O154" s="265"/>
    </row>
    <row r="155" spans="1:15" s="266" customFormat="1" ht="15" customHeight="1" x14ac:dyDescent="0.25">
      <c r="A155" s="308"/>
      <c r="B155" s="1"/>
      <c r="C155" s="1"/>
      <c r="D155" s="1"/>
      <c r="E155" s="1"/>
      <c r="F155" s="1"/>
      <c r="G155" s="1"/>
      <c r="H155" s="308"/>
      <c r="I155" s="1"/>
      <c r="J155" s="1"/>
      <c r="K155" s="1"/>
      <c r="L155" s="1"/>
      <c r="M155" s="1"/>
      <c r="N155" s="1"/>
      <c r="O155" s="1"/>
    </row>
    <row r="156" spans="1:15" s="266" customFormat="1" ht="15" customHeight="1" x14ac:dyDescent="0.25">
      <c r="A156" s="308"/>
      <c r="B156" s="1"/>
      <c r="C156" s="1"/>
      <c r="D156" s="1"/>
      <c r="E156" s="1"/>
      <c r="F156" s="1"/>
      <c r="G156" s="1"/>
      <c r="H156" s="308"/>
      <c r="I156" s="1"/>
      <c r="J156" s="1"/>
      <c r="K156" s="1"/>
      <c r="L156" s="1"/>
      <c r="M156" s="1"/>
      <c r="N156" s="1"/>
      <c r="O156" s="1"/>
    </row>
    <row r="157" spans="1:15" s="266" customFormat="1" ht="15" customHeight="1" x14ac:dyDescent="0.25">
      <c r="A157" s="308"/>
      <c r="B157" s="1"/>
      <c r="C157" s="1"/>
      <c r="D157" s="1"/>
      <c r="E157" s="1"/>
      <c r="F157" s="1"/>
      <c r="G157" s="1"/>
      <c r="H157" s="308"/>
      <c r="I157" s="1"/>
      <c r="J157" s="1"/>
      <c r="K157" s="1"/>
      <c r="L157" s="1"/>
      <c r="M157" s="1"/>
      <c r="N157" s="1"/>
      <c r="O157" s="1"/>
    </row>
    <row r="158" spans="1:15" s="266" customFormat="1" ht="15" customHeight="1" x14ac:dyDescent="0.25">
      <c r="A158" s="308"/>
      <c r="B158" s="1"/>
      <c r="C158" s="1"/>
      <c r="D158" s="1"/>
      <c r="E158" s="1"/>
      <c r="F158" s="1"/>
      <c r="G158" s="1"/>
      <c r="H158" s="308"/>
      <c r="I158" s="1"/>
      <c r="J158" s="1"/>
      <c r="K158" s="1"/>
      <c r="L158" s="1"/>
      <c r="M158" s="1"/>
      <c r="N158" s="1"/>
      <c r="O158" s="1"/>
    </row>
    <row r="159" spans="1:15" s="266" customFormat="1" ht="15" customHeight="1" x14ac:dyDescent="0.25">
      <c r="A159" s="308"/>
      <c r="B159" s="1"/>
      <c r="C159" s="1"/>
      <c r="D159" s="1"/>
      <c r="E159" s="1"/>
      <c r="F159" s="1"/>
      <c r="G159" s="1"/>
      <c r="H159" s="308"/>
      <c r="I159" s="1"/>
      <c r="J159" s="1"/>
      <c r="K159" s="1"/>
      <c r="L159" s="1"/>
      <c r="M159" s="1"/>
      <c r="N159" s="1"/>
      <c r="O159" s="1"/>
    </row>
    <row r="160" spans="1:15" s="266" customFormat="1" ht="15" customHeight="1" x14ac:dyDescent="0.25">
      <c r="A160" s="308"/>
      <c r="B160" s="1"/>
      <c r="C160" s="1"/>
      <c r="D160" s="1"/>
      <c r="E160" s="1"/>
      <c r="F160" s="1"/>
      <c r="G160" s="1"/>
      <c r="H160" s="308"/>
      <c r="I160" s="1"/>
      <c r="J160" s="1"/>
      <c r="K160" s="1"/>
      <c r="L160" s="1"/>
      <c r="M160" s="1"/>
      <c r="N160" s="1"/>
      <c r="O160" s="1"/>
    </row>
    <row r="161" spans="1:16" s="266" customFormat="1" ht="15" customHeight="1" x14ac:dyDescent="0.25">
      <c r="A161" s="308"/>
      <c r="B161" s="1"/>
      <c r="C161" s="1"/>
      <c r="D161" s="1"/>
      <c r="E161" s="1"/>
      <c r="F161" s="1"/>
      <c r="G161" s="1"/>
      <c r="H161" s="308"/>
      <c r="I161" s="1"/>
      <c r="J161" s="1"/>
      <c r="K161" s="1"/>
      <c r="L161" s="1"/>
      <c r="M161" s="1"/>
      <c r="N161" s="1"/>
      <c r="O161" s="1"/>
    </row>
    <row r="162" spans="1:16" s="266" customFormat="1" ht="15" customHeight="1" x14ac:dyDescent="0.25">
      <c r="A162" s="308"/>
      <c r="B162" s="1"/>
      <c r="C162" s="1"/>
      <c r="D162" s="1"/>
      <c r="E162" s="1"/>
      <c r="F162" s="1"/>
      <c r="G162" s="1"/>
      <c r="H162" s="308"/>
      <c r="I162" s="1"/>
      <c r="J162" s="1"/>
      <c r="K162" s="1"/>
      <c r="L162" s="1"/>
      <c r="M162" s="1"/>
      <c r="N162" s="1"/>
      <c r="O162" s="1"/>
    </row>
    <row r="163" spans="1:16" s="266" customFormat="1" ht="15" customHeight="1" x14ac:dyDescent="0.25">
      <c r="A163" s="308"/>
      <c r="B163" s="1"/>
      <c r="C163" s="1"/>
      <c r="D163" s="1"/>
      <c r="E163" s="1"/>
      <c r="F163" s="1"/>
      <c r="G163" s="1"/>
      <c r="H163" s="308"/>
      <c r="I163" s="1"/>
      <c r="J163" s="1"/>
      <c r="K163" s="1"/>
      <c r="L163" s="1"/>
      <c r="M163" s="1"/>
      <c r="N163" s="1"/>
      <c r="O163" s="1"/>
    </row>
    <row r="164" spans="1:16" s="266" customFormat="1" ht="15" customHeight="1" x14ac:dyDescent="0.25">
      <c r="A164" s="308"/>
      <c r="B164" s="1"/>
      <c r="C164" s="1"/>
      <c r="D164" s="1"/>
      <c r="E164" s="1"/>
      <c r="F164" s="1"/>
      <c r="G164" s="1"/>
      <c r="H164" s="308"/>
      <c r="I164" s="1"/>
      <c r="J164" s="1"/>
      <c r="K164" s="1"/>
      <c r="L164" s="1"/>
      <c r="M164" s="1"/>
      <c r="N164" s="1"/>
      <c r="O164" s="1"/>
    </row>
    <row r="165" spans="1:16" s="266" customFormat="1" ht="15" customHeight="1" x14ac:dyDescent="0.25">
      <c r="A165" s="308"/>
      <c r="B165" s="1"/>
      <c r="C165" s="1"/>
      <c r="D165" s="1"/>
      <c r="E165" s="1"/>
      <c r="F165" s="1"/>
      <c r="G165" s="1"/>
      <c r="H165" s="308"/>
      <c r="I165" s="1"/>
      <c r="J165" s="1"/>
      <c r="K165" s="1"/>
      <c r="L165" s="1"/>
      <c r="M165" s="1"/>
      <c r="N165" s="1"/>
      <c r="O165" s="1"/>
    </row>
    <row r="166" spans="1:16" s="266" customFormat="1" ht="15" customHeight="1" x14ac:dyDescent="0.25">
      <c r="A166" s="308"/>
      <c r="B166" s="1"/>
      <c r="C166" s="1"/>
      <c r="D166" s="1"/>
      <c r="E166" s="1"/>
      <c r="F166" s="1"/>
      <c r="G166" s="1"/>
      <c r="H166" s="308"/>
      <c r="I166" s="1"/>
      <c r="J166" s="1"/>
      <c r="K166" s="1"/>
      <c r="L166" s="1"/>
      <c r="M166" s="1"/>
      <c r="N166" s="1"/>
      <c r="O166" s="1"/>
    </row>
    <row r="167" spans="1:16" s="266" customFormat="1" ht="15" customHeight="1" x14ac:dyDescent="0.25">
      <c r="A167" s="308"/>
      <c r="B167" s="1"/>
      <c r="C167" s="1"/>
      <c r="D167" s="1"/>
      <c r="E167" s="1"/>
      <c r="F167" s="1"/>
      <c r="G167" s="1"/>
      <c r="H167" s="308"/>
      <c r="I167" s="1"/>
      <c r="J167" s="1"/>
      <c r="K167" s="1"/>
      <c r="L167" s="1"/>
      <c r="M167" s="1"/>
      <c r="N167" s="1"/>
      <c r="O167" s="1"/>
    </row>
    <row r="168" spans="1:16" s="266" customFormat="1" ht="15" customHeight="1" x14ac:dyDescent="0.25">
      <c r="A168" s="308"/>
      <c r="B168" s="1"/>
      <c r="C168" s="1"/>
      <c r="D168" s="1"/>
      <c r="E168" s="1"/>
      <c r="F168" s="1"/>
      <c r="G168" s="1"/>
      <c r="H168" s="308"/>
      <c r="I168" s="1"/>
      <c r="J168" s="1"/>
      <c r="K168" s="1"/>
      <c r="L168" s="1"/>
      <c r="M168" s="1"/>
      <c r="N168" s="1"/>
      <c r="O168" s="1"/>
    </row>
    <row r="169" spans="1:16" s="266" customFormat="1" ht="15" customHeight="1" x14ac:dyDescent="0.25">
      <c r="A169" s="308"/>
      <c r="B169" s="1"/>
      <c r="C169" s="1"/>
      <c r="D169" s="1"/>
      <c r="E169" s="1"/>
      <c r="F169" s="1"/>
      <c r="G169" s="1"/>
      <c r="H169" s="308"/>
      <c r="I169" s="1"/>
      <c r="J169" s="1"/>
      <c r="K169" s="1"/>
      <c r="L169" s="1"/>
      <c r="M169" s="1"/>
      <c r="N169" s="1"/>
      <c r="O169" s="1"/>
    </row>
    <row r="170" spans="1:16" s="308" customFormat="1" ht="15" customHeight="1" x14ac:dyDescent="0.25">
      <c r="B170" s="1"/>
      <c r="C170" s="1"/>
      <c r="D170" s="1"/>
      <c r="E170" s="1"/>
      <c r="F170" s="1"/>
      <c r="G170" s="1"/>
      <c r="I170" s="1"/>
      <c r="J170" s="1"/>
      <c r="K170" s="1"/>
      <c r="L170" s="1"/>
      <c r="M170" s="1"/>
      <c r="N170" s="1"/>
      <c r="O170" s="1"/>
      <c r="P170" s="266"/>
    </row>
    <row r="171" spans="1:16" s="308" customFormat="1" ht="15" customHeight="1" x14ac:dyDescent="0.25">
      <c r="B171" s="1"/>
      <c r="C171" s="1"/>
      <c r="D171" s="1"/>
      <c r="E171" s="1"/>
      <c r="F171" s="1"/>
      <c r="G171" s="1"/>
      <c r="I171" s="1"/>
      <c r="J171" s="1"/>
      <c r="K171" s="1"/>
      <c r="L171" s="1"/>
      <c r="M171" s="1"/>
      <c r="N171" s="1"/>
      <c r="O171" s="1"/>
      <c r="P171" s="266"/>
    </row>
    <row r="172" spans="1:16" s="308" customFormat="1" ht="15" customHeight="1" x14ac:dyDescent="0.25">
      <c r="B172" s="1"/>
      <c r="C172" s="1"/>
      <c r="D172" s="1"/>
      <c r="E172" s="1"/>
      <c r="F172" s="1"/>
      <c r="G172" s="1"/>
      <c r="I172" s="1"/>
      <c r="J172" s="1"/>
      <c r="K172" s="1"/>
      <c r="L172" s="1"/>
      <c r="M172" s="1"/>
      <c r="N172" s="1"/>
      <c r="O172" s="1"/>
      <c r="P172" s="266"/>
    </row>
  </sheetData>
  <mergeCells count="6">
    <mergeCell ref="A1:G1"/>
    <mergeCell ref="H1:O1"/>
    <mergeCell ref="A2:G2"/>
    <mergeCell ref="H2:O2"/>
    <mergeCell ref="A91:G91"/>
    <mergeCell ref="H91:O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6" max="6" man="1"/>
    <brk id="89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oglio8"/>
  <dimension ref="A1:N284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70</v>
      </c>
      <c r="B1" s="352" t="s">
        <v>0</v>
      </c>
      <c r="C1" s="352"/>
      <c r="D1" s="352"/>
      <c r="E1" s="352"/>
      <c r="F1" s="352"/>
      <c r="H1" s="352" t="s">
        <v>0</v>
      </c>
      <c r="I1" s="352"/>
      <c r="J1" s="352"/>
      <c r="K1" s="352"/>
      <c r="L1" s="352"/>
      <c r="M1" s="352"/>
    </row>
    <row r="2" spans="1:13" ht="15.6" customHeight="1" x14ac:dyDescent="0.2">
      <c r="A2" s="3"/>
      <c r="B2" s="365"/>
      <c r="C2" s="365"/>
      <c r="D2" s="365"/>
      <c r="E2" s="365"/>
      <c r="F2" s="365"/>
      <c r="H2" s="365"/>
      <c r="I2" s="365"/>
      <c r="J2" s="365"/>
      <c r="K2" s="365"/>
      <c r="L2" s="365"/>
      <c r="M2" s="365"/>
    </row>
    <row r="4" spans="1:13" x14ac:dyDescent="0.2">
      <c r="A4" s="331" t="s">
        <v>4</v>
      </c>
      <c r="B4" s="331"/>
      <c r="C4" s="331"/>
      <c r="D4" s="331"/>
      <c r="E4" s="331"/>
      <c r="F4" s="331"/>
      <c r="H4" s="372" t="s">
        <v>109</v>
      </c>
      <c r="I4" s="372"/>
      <c r="J4" s="372"/>
      <c r="K4" s="372"/>
      <c r="L4" s="372"/>
      <c r="M4" s="372"/>
    </row>
    <row r="6" spans="1:13" ht="15.75" customHeight="1" x14ac:dyDescent="0.2">
      <c r="A6" s="330" t="s">
        <v>233</v>
      </c>
      <c r="B6" s="330"/>
      <c r="C6" s="330"/>
      <c r="D6" s="330"/>
      <c r="E6" s="330"/>
      <c r="F6" s="330"/>
      <c r="H6" s="330" t="s">
        <v>233</v>
      </c>
      <c r="I6" s="330"/>
      <c r="J6" s="330"/>
      <c r="K6" s="330"/>
      <c r="L6" s="330"/>
      <c r="M6" s="330"/>
    </row>
    <row r="8" spans="1:13" x14ac:dyDescent="0.2">
      <c r="H8" s="352" t="s">
        <v>234</v>
      </c>
      <c r="I8" s="352"/>
      <c r="J8" s="352"/>
      <c r="K8" s="352"/>
      <c r="L8" s="352"/>
      <c r="M8" s="352"/>
    </row>
    <row r="9" spans="1:13" s="47" customFormat="1" ht="15" customHeight="1" x14ac:dyDescent="0.2">
      <c r="A9" s="146"/>
      <c r="B9" s="147"/>
      <c r="C9" s="148"/>
      <c r="D9" s="148"/>
      <c r="E9" s="148"/>
      <c r="F9" s="147"/>
    </row>
    <row r="10" spans="1:13" s="153" customFormat="1" x14ac:dyDescent="0.2">
      <c r="A10" s="149" t="s">
        <v>32</v>
      </c>
      <c r="B10" s="150" t="s">
        <v>30</v>
      </c>
      <c r="C10" s="151" t="s">
        <v>126</v>
      </c>
      <c r="D10" s="150" t="s">
        <v>11</v>
      </c>
      <c r="E10" s="150" t="s">
        <v>12</v>
      </c>
      <c r="F10" s="152" t="s">
        <v>13</v>
      </c>
    </row>
    <row r="11" spans="1:13" x14ac:dyDescent="0.2">
      <c r="A11" s="154"/>
      <c r="B11" s="155"/>
      <c r="C11" s="156"/>
      <c r="D11" s="156"/>
      <c r="E11" s="156"/>
      <c r="F11" s="157"/>
      <c r="I11" s="158"/>
      <c r="J11" s="158"/>
      <c r="K11" s="158"/>
      <c r="L11" s="158"/>
      <c r="M11" s="158"/>
    </row>
    <row r="12" spans="1:13" ht="15" customHeight="1" x14ac:dyDescent="0.2">
      <c r="A12" s="159"/>
      <c r="B12" s="111"/>
      <c r="C12" s="160"/>
      <c r="D12" s="111"/>
      <c r="E12" s="111"/>
      <c r="F12" s="161"/>
      <c r="J12" s="162"/>
      <c r="K12" s="162"/>
      <c r="L12" s="162"/>
    </row>
    <row r="13" spans="1:13" x14ac:dyDescent="0.2">
      <c r="A13" s="163"/>
      <c r="B13" s="368" t="s">
        <v>228</v>
      </c>
      <c r="C13" s="368"/>
      <c r="D13" s="368"/>
      <c r="E13" s="368"/>
      <c r="F13" s="369"/>
    </row>
    <row r="14" spans="1:13" ht="15.75" customHeight="1" x14ac:dyDescent="0.2">
      <c r="A14" s="164" t="s">
        <v>28</v>
      </c>
      <c r="B14" s="165">
        <v>16249</v>
      </c>
      <c r="C14" s="165">
        <v>23623</v>
      </c>
      <c r="D14" s="165">
        <v>5034</v>
      </c>
      <c r="E14" s="165">
        <v>3305</v>
      </c>
      <c r="F14" s="166">
        <v>48211</v>
      </c>
    </row>
    <row r="15" spans="1:13" ht="15" customHeight="1" x14ac:dyDescent="0.2">
      <c r="A15" s="164" t="s">
        <v>29</v>
      </c>
      <c r="B15" s="165">
        <v>8092</v>
      </c>
      <c r="C15" s="165">
        <v>6467</v>
      </c>
      <c r="D15" s="165">
        <v>1130</v>
      </c>
      <c r="E15" s="165">
        <v>28241</v>
      </c>
      <c r="F15" s="166">
        <v>43930</v>
      </c>
    </row>
    <row r="16" spans="1:13" s="47" customFormat="1" x14ac:dyDescent="0.2">
      <c r="A16" s="167"/>
      <c r="B16" s="168"/>
      <c r="C16" s="168"/>
      <c r="D16" s="168"/>
      <c r="E16" s="168"/>
      <c r="F16" s="169"/>
    </row>
    <row r="17" spans="1:13" x14ac:dyDescent="0.2">
      <c r="A17" s="170" t="s">
        <v>13</v>
      </c>
      <c r="B17" s="171">
        <v>24341</v>
      </c>
      <c r="C17" s="172">
        <v>30090</v>
      </c>
      <c r="D17" s="172">
        <v>6164</v>
      </c>
      <c r="E17" s="172">
        <v>31546</v>
      </c>
      <c r="F17" s="173">
        <v>92141</v>
      </c>
      <c r="H17" s="174"/>
    </row>
    <row r="18" spans="1:13" x14ac:dyDescent="0.2">
      <c r="A18" s="131"/>
      <c r="B18" s="116"/>
      <c r="C18" s="116"/>
      <c r="D18" s="175"/>
      <c r="E18" s="116"/>
      <c r="F18" s="176"/>
    </row>
    <row r="19" spans="1:13" ht="15" customHeight="1" x14ac:dyDescent="0.2">
      <c r="A19" s="277"/>
      <c r="B19" s="272"/>
      <c r="C19" s="272"/>
      <c r="D19" s="272"/>
      <c r="E19" s="272"/>
      <c r="F19" s="169"/>
      <c r="H19" s="352" t="s">
        <v>228</v>
      </c>
      <c r="I19" s="352"/>
      <c r="J19" s="352"/>
      <c r="K19" s="352"/>
      <c r="L19" s="352"/>
      <c r="M19" s="352"/>
    </row>
    <row r="20" spans="1:13" x14ac:dyDescent="0.2">
      <c r="A20" s="180"/>
      <c r="B20" s="181"/>
      <c r="C20" s="181"/>
      <c r="D20" s="181"/>
      <c r="E20" s="181"/>
      <c r="F20" s="182"/>
      <c r="I20" s="174"/>
      <c r="J20" s="174"/>
      <c r="K20" s="174"/>
      <c r="L20" s="174"/>
      <c r="M20" s="174"/>
    </row>
    <row r="21" spans="1:13" x14ac:dyDescent="0.2">
      <c r="A21" s="163"/>
      <c r="B21" s="368" t="s">
        <v>234</v>
      </c>
      <c r="C21" s="368"/>
      <c r="D21" s="368"/>
      <c r="E21" s="368"/>
      <c r="F21" s="369"/>
      <c r="I21" s="183"/>
      <c r="J21" s="162"/>
      <c r="K21" s="162"/>
      <c r="L21" s="162"/>
    </row>
    <row r="22" spans="1:13" x14ac:dyDescent="0.2">
      <c r="A22" s="164" t="s">
        <v>28</v>
      </c>
      <c r="B22" s="165">
        <v>14715</v>
      </c>
      <c r="C22" s="165">
        <v>23306</v>
      </c>
      <c r="D22" s="165">
        <v>4482</v>
      </c>
      <c r="E22" s="165">
        <v>2843</v>
      </c>
      <c r="F22" s="166">
        <v>45346</v>
      </c>
      <c r="I22" s="183"/>
      <c r="J22" s="162"/>
      <c r="K22" s="162"/>
      <c r="L22" s="162"/>
    </row>
    <row r="23" spans="1:13" x14ac:dyDescent="0.2">
      <c r="A23" s="164" t="s">
        <v>29</v>
      </c>
      <c r="B23" s="165">
        <v>7695</v>
      </c>
      <c r="C23" s="165">
        <v>5410</v>
      </c>
      <c r="D23" s="165">
        <v>983</v>
      </c>
      <c r="E23" s="165">
        <v>24466</v>
      </c>
      <c r="F23" s="166">
        <v>38554</v>
      </c>
      <c r="I23" s="183"/>
      <c r="J23" s="162"/>
      <c r="K23" s="162"/>
      <c r="L23" s="162"/>
    </row>
    <row r="24" spans="1:13" x14ac:dyDescent="0.2">
      <c r="A24" s="167"/>
      <c r="B24" s="168"/>
      <c r="C24" s="168"/>
      <c r="D24" s="168"/>
      <c r="E24" s="168"/>
      <c r="F24" s="169"/>
      <c r="I24" s="183"/>
      <c r="J24" s="162"/>
      <c r="K24" s="162"/>
      <c r="L24" s="162"/>
    </row>
    <row r="25" spans="1:13" x14ac:dyDescent="0.2">
      <c r="A25" s="184" t="s">
        <v>13</v>
      </c>
      <c r="B25" s="185">
        <v>22410</v>
      </c>
      <c r="C25" s="186">
        <v>28716</v>
      </c>
      <c r="D25" s="186">
        <v>5465</v>
      </c>
      <c r="E25" s="186">
        <v>27309</v>
      </c>
      <c r="F25" s="187">
        <v>83900</v>
      </c>
      <c r="I25" s="183"/>
      <c r="J25" s="162"/>
      <c r="K25" s="162"/>
      <c r="L25" s="162"/>
    </row>
    <row r="26" spans="1:13" ht="15" customHeight="1" x14ac:dyDescent="0.2">
      <c r="I26" s="183"/>
      <c r="J26" s="162"/>
      <c r="K26" s="162"/>
      <c r="L26" s="162"/>
    </row>
    <row r="27" spans="1:13" ht="13.5" x14ac:dyDescent="0.2">
      <c r="A27" s="3"/>
      <c r="B27" s="188"/>
      <c r="C27" s="188"/>
      <c r="D27" s="188"/>
      <c r="E27" s="188"/>
      <c r="F27" s="188"/>
      <c r="I27" s="183"/>
      <c r="J27" s="162"/>
      <c r="K27" s="162"/>
      <c r="L27" s="162"/>
    </row>
    <row r="28" spans="1:13" x14ac:dyDescent="0.2">
      <c r="J28" s="162"/>
      <c r="K28" s="162"/>
      <c r="L28" s="162"/>
      <c r="M28" s="145"/>
    </row>
    <row r="29" spans="1:13" x14ac:dyDescent="0.2">
      <c r="A29" s="189"/>
      <c r="B29" s="189"/>
      <c r="C29" s="189"/>
      <c r="D29" s="189"/>
      <c r="E29" s="189"/>
      <c r="F29" s="189"/>
      <c r="J29" s="162"/>
      <c r="K29" s="162"/>
      <c r="L29" s="162"/>
      <c r="M29" s="145"/>
    </row>
    <row r="31" spans="1:13" x14ac:dyDescent="0.2">
      <c r="A31" s="190"/>
      <c r="B31" s="190"/>
      <c r="C31" s="190"/>
      <c r="D31" s="190"/>
      <c r="E31" s="190"/>
      <c r="F31" s="190"/>
      <c r="H31" s="174"/>
    </row>
    <row r="32" spans="1:13" x14ac:dyDescent="0.2">
      <c r="H32" s="174"/>
    </row>
    <row r="33" spans="1:13" x14ac:dyDescent="0.2">
      <c r="A33" s="3"/>
      <c r="B33" s="191"/>
      <c r="C33" s="191"/>
      <c r="D33" s="191"/>
      <c r="E33" s="191"/>
      <c r="F33" s="4"/>
      <c r="H33" s="174"/>
      <c r="J33" s="174"/>
      <c r="K33" s="174"/>
      <c r="L33" s="174"/>
      <c r="M33" s="174"/>
    </row>
    <row r="34" spans="1:13" x14ac:dyDescent="0.2">
      <c r="A34" s="3" t="s">
        <v>88</v>
      </c>
      <c r="B34" s="352" t="s">
        <v>0</v>
      </c>
      <c r="C34" s="352"/>
      <c r="D34" s="352"/>
      <c r="E34" s="352"/>
      <c r="F34" s="352"/>
      <c r="H34" s="352" t="s">
        <v>0</v>
      </c>
      <c r="I34" s="352"/>
      <c r="J34" s="352"/>
      <c r="K34" s="352"/>
      <c r="L34" s="352"/>
      <c r="M34" s="352"/>
    </row>
    <row r="35" spans="1:13" ht="15.6" customHeight="1" x14ac:dyDescent="0.2">
      <c r="A35" s="3"/>
      <c r="B35" s="365"/>
      <c r="C35" s="365"/>
      <c r="D35" s="365"/>
      <c r="E35" s="365"/>
      <c r="F35" s="365"/>
      <c r="H35" s="365"/>
      <c r="I35" s="365"/>
      <c r="J35" s="365"/>
      <c r="K35" s="365"/>
      <c r="L35" s="365"/>
      <c r="M35" s="365"/>
    </row>
    <row r="36" spans="1:13" ht="13.5" x14ac:dyDescent="0.2">
      <c r="A36" s="3"/>
      <c r="B36" s="365"/>
      <c r="C36" s="365"/>
      <c r="D36" s="365"/>
      <c r="E36" s="365"/>
      <c r="F36" s="365"/>
    </row>
    <row r="37" spans="1:13" ht="15" customHeight="1" x14ac:dyDescent="0.2">
      <c r="A37" s="331" t="s">
        <v>78</v>
      </c>
      <c r="B37" s="331"/>
      <c r="C37" s="331"/>
      <c r="D37" s="331"/>
      <c r="E37" s="331"/>
      <c r="F37" s="331"/>
      <c r="H37" s="374" t="s">
        <v>80</v>
      </c>
      <c r="I37" s="374"/>
      <c r="J37" s="374"/>
      <c r="K37" s="374"/>
      <c r="L37" s="374"/>
      <c r="M37" s="374"/>
    </row>
    <row r="39" spans="1:13" ht="15.75" customHeight="1" x14ac:dyDescent="0.2">
      <c r="A39" s="330" t="s">
        <v>233</v>
      </c>
      <c r="B39" s="330"/>
      <c r="C39" s="330"/>
      <c r="D39" s="330"/>
      <c r="E39" s="330"/>
      <c r="F39" s="330"/>
      <c r="H39" s="330" t="s">
        <v>233</v>
      </c>
      <c r="I39" s="330"/>
      <c r="J39" s="330"/>
      <c r="K39" s="330"/>
      <c r="L39" s="330"/>
      <c r="M39" s="330"/>
    </row>
    <row r="40" spans="1:13" x14ac:dyDescent="0.2">
      <c r="A40" s="375" t="s">
        <v>79</v>
      </c>
      <c r="B40" s="375"/>
      <c r="C40" s="375"/>
      <c r="D40" s="375"/>
      <c r="E40" s="375"/>
      <c r="F40" s="375"/>
    </row>
    <row r="41" spans="1:13" s="47" customFormat="1" x14ac:dyDescent="0.2">
      <c r="A41" s="375"/>
      <c r="B41" s="375"/>
      <c r="C41" s="375"/>
      <c r="D41" s="375"/>
      <c r="E41" s="375"/>
      <c r="F41" s="375"/>
    </row>
    <row r="42" spans="1:13" x14ac:dyDescent="0.2">
      <c r="A42" s="146"/>
      <c r="B42" s="147"/>
      <c r="C42" s="148"/>
      <c r="D42" s="148"/>
      <c r="E42" s="148"/>
      <c r="F42" s="147"/>
    </row>
    <row r="43" spans="1:13" x14ac:dyDescent="0.2">
      <c r="A43" s="149" t="s">
        <v>32</v>
      </c>
      <c r="B43" s="150" t="s">
        <v>30</v>
      </c>
      <c r="C43" s="151" t="s">
        <v>126</v>
      </c>
      <c r="D43" s="150" t="s">
        <v>11</v>
      </c>
      <c r="E43" s="150" t="s">
        <v>12</v>
      </c>
      <c r="F43" s="152" t="s">
        <v>13</v>
      </c>
    </row>
    <row r="44" spans="1:13" x14ac:dyDescent="0.2">
      <c r="A44" s="154"/>
      <c r="B44" s="155"/>
      <c r="C44" s="156"/>
      <c r="D44" s="156"/>
      <c r="E44" s="156"/>
      <c r="F44" s="157"/>
    </row>
    <row r="45" spans="1:13" x14ac:dyDescent="0.2">
      <c r="A45" s="159"/>
      <c r="B45" s="111"/>
      <c r="C45" s="160"/>
      <c r="D45" s="111"/>
      <c r="E45" s="111"/>
      <c r="F45" s="161"/>
    </row>
    <row r="46" spans="1:13" x14ac:dyDescent="0.2">
      <c r="A46" s="163"/>
      <c r="B46" s="368" t="s">
        <v>228</v>
      </c>
      <c r="C46" s="368"/>
      <c r="D46" s="368"/>
      <c r="E46" s="368"/>
      <c r="F46" s="369"/>
    </row>
    <row r="47" spans="1:13" x14ac:dyDescent="0.2">
      <c r="A47" s="164" t="s">
        <v>28</v>
      </c>
      <c r="B47" s="192">
        <v>67.209999999999994</v>
      </c>
      <c r="C47" s="192">
        <v>61.49</v>
      </c>
      <c r="D47" s="192">
        <v>56.86</v>
      </c>
      <c r="E47" s="192">
        <v>76.11</v>
      </c>
      <c r="F47" s="193">
        <v>63.94</v>
      </c>
    </row>
    <row r="48" spans="1:13" s="47" customFormat="1" x14ac:dyDescent="0.2">
      <c r="A48" s="164" t="s">
        <v>29</v>
      </c>
      <c r="B48" s="192">
        <v>67.19</v>
      </c>
      <c r="C48" s="192">
        <v>61</v>
      </c>
      <c r="D48" s="192">
        <v>55.31</v>
      </c>
      <c r="E48" s="192">
        <v>73.900000000000006</v>
      </c>
      <c r="F48" s="193">
        <v>70.290000000000006</v>
      </c>
    </row>
    <row r="49" spans="1:6" x14ac:dyDescent="0.2">
      <c r="A49" s="167"/>
      <c r="B49" s="194"/>
      <c r="C49" s="194"/>
      <c r="D49" s="194"/>
      <c r="E49" s="194"/>
      <c r="F49" s="195"/>
    </row>
    <row r="50" spans="1:6" s="153" customFormat="1" x14ac:dyDescent="0.2">
      <c r="A50" s="170" t="s">
        <v>13</v>
      </c>
      <c r="B50" s="196">
        <v>67.2</v>
      </c>
      <c r="C50" s="197">
        <v>61.39</v>
      </c>
      <c r="D50" s="197">
        <v>56.58</v>
      </c>
      <c r="E50" s="197">
        <v>74.14</v>
      </c>
      <c r="F50" s="198">
        <v>66.97</v>
      </c>
    </row>
    <row r="51" spans="1:6" x14ac:dyDescent="0.2">
      <c r="A51" s="131"/>
      <c r="B51" s="199"/>
      <c r="C51" s="199"/>
      <c r="D51" s="199"/>
      <c r="E51" s="199"/>
      <c r="F51" s="200"/>
    </row>
    <row r="52" spans="1:6" x14ac:dyDescent="0.2">
      <c r="A52" s="180"/>
      <c r="B52" s="202"/>
      <c r="C52" s="202"/>
      <c r="D52" s="202"/>
      <c r="E52" s="202"/>
      <c r="F52" s="203"/>
    </row>
    <row r="53" spans="1:6" x14ac:dyDescent="0.2">
      <c r="A53" s="163"/>
      <c r="B53" s="366" t="s">
        <v>234</v>
      </c>
      <c r="C53" s="366"/>
      <c r="D53" s="366"/>
      <c r="E53" s="366"/>
      <c r="F53" s="367"/>
    </row>
    <row r="54" spans="1:6" x14ac:dyDescent="0.2">
      <c r="A54" s="164" t="s">
        <v>28</v>
      </c>
      <c r="B54" s="192">
        <v>67.22</v>
      </c>
      <c r="C54" s="192">
        <v>61.37</v>
      </c>
      <c r="D54" s="192">
        <v>57.07</v>
      </c>
      <c r="E54" s="192">
        <v>77.88</v>
      </c>
      <c r="F54" s="193">
        <v>63.88</v>
      </c>
    </row>
    <row r="55" spans="1:6" x14ac:dyDescent="0.2">
      <c r="A55" s="164" t="s">
        <v>29</v>
      </c>
      <c r="B55" s="192">
        <v>67.17</v>
      </c>
      <c r="C55" s="192">
        <v>60.91</v>
      </c>
      <c r="D55" s="192">
        <v>55.97</v>
      </c>
      <c r="E55" s="192">
        <v>74.58</v>
      </c>
      <c r="F55" s="193">
        <v>70.709999999999994</v>
      </c>
    </row>
    <row r="56" spans="1:6" x14ac:dyDescent="0.2">
      <c r="A56" s="167"/>
      <c r="B56" s="194"/>
      <c r="C56" s="194"/>
      <c r="D56" s="194"/>
      <c r="E56" s="194"/>
      <c r="F56" s="195"/>
    </row>
    <row r="57" spans="1:6" x14ac:dyDescent="0.2">
      <c r="A57" s="184" t="s">
        <v>13</v>
      </c>
      <c r="B57" s="204">
        <v>67.2</v>
      </c>
      <c r="C57" s="205">
        <v>61.28</v>
      </c>
      <c r="D57" s="205">
        <v>56.87</v>
      </c>
      <c r="E57" s="205">
        <v>74.92</v>
      </c>
      <c r="F57" s="206">
        <v>67.02</v>
      </c>
    </row>
    <row r="58" spans="1:6" ht="15" customHeight="1" x14ac:dyDescent="0.2"/>
    <row r="65" spans="1:13" x14ac:dyDescent="0.2">
      <c r="A65" s="3" t="s">
        <v>71</v>
      </c>
      <c r="B65" s="352" t="s">
        <v>0</v>
      </c>
      <c r="C65" s="352"/>
      <c r="D65" s="352"/>
      <c r="E65" s="352"/>
      <c r="F65" s="352"/>
      <c r="H65" s="352" t="s">
        <v>0</v>
      </c>
      <c r="I65" s="352"/>
      <c r="J65" s="352"/>
      <c r="K65" s="352"/>
      <c r="L65" s="352"/>
      <c r="M65" s="352"/>
    </row>
    <row r="66" spans="1:13" ht="15.6" customHeight="1" x14ac:dyDescent="0.2">
      <c r="A66" s="3"/>
      <c r="B66" s="365"/>
      <c r="C66" s="365"/>
      <c r="D66" s="365"/>
      <c r="E66" s="365"/>
      <c r="F66" s="365"/>
      <c r="H66" s="365"/>
      <c r="I66" s="365"/>
      <c r="J66" s="365"/>
      <c r="K66" s="365"/>
      <c r="L66" s="365"/>
      <c r="M66" s="365"/>
    </row>
    <row r="68" spans="1:13" ht="15" customHeight="1" x14ac:dyDescent="0.2">
      <c r="A68" s="331" t="s">
        <v>5</v>
      </c>
      <c r="B68" s="331"/>
      <c r="C68" s="331"/>
      <c r="D68" s="331"/>
      <c r="E68" s="331"/>
      <c r="F68" s="331"/>
      <c r="H68" s="372" t="s">
        <v>82</v>
      </c>
      <c r="I68" s="372"/>
      <c r="J68" s="372"/>
      <c r="K68" s="372"/>
      <c r="L68" s="372"/>
      <c r="M68" s="372"/>
    </row>
    <row r="69" spans="1:13" x14ac:dyDescent="0.2">
      <c r="A69" s="3"/>
      <c r="B69" s="189"/>
      <c r="C69" s="189"/>
      <c r="D69" s="189"/>
      <c r="E69" s="189"/>
      <c r="F69" s="189"/>
    </row>
    <row r="70" spans="1:13" ht="15.75" customHeight="1" x14ac:dyDescent="0.2">
      <c r="A70" s="330" t="s">
        <v>233</v>
      </c>
      <c r="B70" s="330"/>
      <c r="C70" s="330"/>
      <c r="D70" s="330"/>
      <c r="E70" s="330"/>
      <c r="F70" s="330"/>
      <c r="H70" s="330" t="s">
        <v>233</v>
      </c>
      <c r="I70" s="330"/>
      <c r="J70" s="330"/>
      <c r="K70" s="330"/>
      <c r="L70" s="330"/>
      <c r="M70" s="330"/>
    </row>
    <row r="71" spans="1:13" s="174" customFormat="1" x14ac:dyDescent="0.2">
      <c r="A71" s="2"/>
      <c r="B71" s="2"/>
      <c r="C71" s="2"/>
      <c r="D71" s="2"/>
      <c r="E71" s="2"/>
      <c r="F71" s="2"/>
      <c r="I71" s="2"/>
    </row>
    <row r="72" spans="1:13" s="174" customFormat="1" x14ac:dyDescent="0.2">
      <c r="A72" s="2"/>
      <c r="B72" s="2"/>
      <c r="C72" s="2"/>
      <c r="D72" s="2"/>
      <c r="E72" s="2"/>
      <c r="F72" s="2"/>
      <c r="I72" s="2"/>
    </row>
    <row r="73" spans="1:13" x14ac:dyDescent="0.2">
      <c r="A73" s="146"/>
      <c r="B73" s="147"/>
      <c r="C73" s="148"/>
      <c r="D73" s="148"/>
      <c r="E73" s="148"/>
      <c r="F73" s="147"/>
    </row>
    <row r="74" spans="1:13" s="145" customFormat="1" x14ac:dyDescent="0.2">
      <c r="A74" s="149" t="s">
        <v>33</v>
      </c>
      <c r="B74" s="150" t="s">
        <v>30</v>
      </c>
      <c r="C74" s="151" t="s">
        <v>126</v>
      </c>
      <c r="D74" s="150" t="s">
        <v>11</v>
      </c>
      <c r="E74" s="150" t="s">
        <v>12</v>
      </c>
      <c r="F74" s="152" t="s">
        <v>13</v>
      </c>
      <c r="I74" s="2"/>
      <c r="J74" s="153"/>
      <c r="K74" s="153"/>
      <c r="L74" s="153"/>
      <c r="M74" s="153"/>
    </row>
    <row r="75" spans="1:13" x14ac:dyDescent="0.2">
      <c r="A75" s="207" t="s">
        <v>22</v>
      </c>
      <c r="B75" s="155"/>
      <c r="C75" s="156"/>
      <c r="D75" s="156"/>
      <c r="E75" s="156"/>
      <c r="F75" s="157"/>
      <c r="I75" s="174"/>
    </row>
    <row r="76" spans="1:13" x14ac:dyDescent="0.2">
      <c r="A76" s="159"/>
      <c r="B76" s="111"/>
      <c r="C76" s="160"/>
      <c r="D76" s="111"/>
      <c r="E76" s="111"/>
      <c r="F76" s="161"/>
    </row>
    <row r="77" spans="1:13" s="174" customFormat="1" x14ac:dyDescent="0.2">
      <c r="A77" s="163"/>
      <c r="B77" s="368" t="s">
        <v>228</v>
      </c>
      <c r="C77" s="368"/>
      <c r="D77" s="368"/>
      <c r="E77" s="368"/>
      <c r="F77" s="369"/>
    </row>
    <row r="78" spans="1:13" s="174" customFormat="1" x14ac:dyDescent="0.2">
      <c r="A78" s="208" t="s">
        <v>34</v>
      </c>
      <c r="B78" s="165">
        <v>6747</v>
      </c>
      <c r="C78" s="165">
        <v>11012</v>
      </c>
      <c r="D78" s="165">
        <v>1483</v>
      </c>
      <c r="E78" s="165">
        <v>9744</v>
      </c>
      <c r="F78" s="209">
        <v>28986</v>
      </c>
    </row>
    <row r="79" spans="1:13" x14ac:dyDescent="0.2">
      <c r="A79" s="208" t="s">
        <v>35</v>
      </c>
      <c r="B79" s="165">
        <v>4946</v>
      </c>
      <c r="C79" s="165">
        <v>10141</v>
      </c>
      <c r="D79" s="165">
        <v>1341</v>
      </c>
      <c r="E79" s="165">
        <v>7794</v>
      </c>
      <c r="F79" s="166">
        <v>24222</v>
      </c>
    </row>
    <row r="80" spans="1:13" x14ac:dyDescent="0.2">
      <c r="A80" s="208" t="s">
        <v>36</v>
      </c>
      <c r="B80" s="165">
        <v>5163</v>
      </c>
      <c r="C80" s="165">
        <v>5632</v>
      </c>
      <c r="D80" s="165">
        <v>1315</v>
      </c>
      <c r="E80" s="165">
        <v>6504</v>
      </c>
      <c r="F80" s="166">
        <v>18614</v>
      </c>
    </row>
    <row r="81" spans="1:6" x14ac:dyDescent="0.2">
      <c r="A81" s="208" t="s">
        <v>37</v>
      </c>
      <c r="B81" s="165">
        <v>7485</v>
      </c>
      <c r="C81" s="165">
        <v>3305</v>
      </c>
      <c r="D81" s="165">
        <v>2025</v>
      </c>
      <c r="E81" s="165">
        <v>7504</v>
      </c>
      <c r="F81" s="166">
        <v>20319</v>
      </c>
    </row>
    <row r="82" spans="1:6" x14ac:dyDescent="0.2">
      <c r="A82" s="44"/>
      <c r="B82" s="165"/>
      <c r="C82" s="165"/>
      <c r="D82" s="165"/>
      <c r="E82" s="165"/>
      <c r="F82" s="210"/>
    </row>
    <row r="83" spans="1:6" s="174" customFormat="1" ht="15.75" customHeight="1" x14ac:dyDescent="0.2">
      <c r="A83" s="96" t="s">
        <v>13</v>
      </c>
      <c r="B83" s="211">
        <v>24341</v>
      </c>
      <c r="C83" s="211">
        <v>30090</v>
      </c>
      <c r="D83" s="211">
        <v>6164</v>
      </c>
      <c r="E83" s="211">
        <v>31546</v>
      </c>
      <c r="F83" s="212">
        <v>92141</v>
      </c>
    </row>
    <row r="84" spans="1:6" s="174" customFormat="1" ht="15.75" customHeight="1" x14ac:dyDescent="0.2">
      <c r="A84" s="213"/>
      <c r="B84" s="214"/>
      <c r="C84" s="214"/>
      <c r="D84" s="214"/>
      <c r="E84" s="214"/>
      <c r="F84" s="215"/>
    </row>
    <row r="85" spans="1:6" x14ac:dyDescent="0.2">
      <c r="A85" s="213"/>
      <c r="B85" s="214"/>
      <c r="C85" s="214"/>
      <c r="D85" s="214"/>
      <c r="E85" s="214"/>
      <c r="F85" s="215"/>
    </row>
    <row r="86" spans="1:6" x14ac:dyDescent="0.2">
      <c r="A86" s="163"/>
      <c r="B86" s="366" t="s">
        <v>234</v>
      </c>
      <c r="C86" s="366"/>
      <c r="D86" s="366"/>
      <c r="E86" s="366"/>
      <c r="F86" s="367"/>
    </row>
    <row r="87" spans="1:6" ht="15" customHeight="1" x14ac:dyDescent="0.2">
      <c r="A87" s="208" t="s">
        <v>34</v>
      </c>
      <c r="B87" s="165">
        <v>6250</v>
      </c>
      <c r="C87" s="165">
        <v>10623</v>
      </c>
      <c r="D87" s="165">
        <v>1332</v>
      </c>
      <c r="E87" s="165">
        <v>8286</v>
      </c>
      <c r="F87" s="209">
        <v>26491</v>
      </c>
    </row>
    <row r="88" spans="1:6" x14ac:dyDescent="0.2">
      <c r="A88" s="208" t="s">
        <v>35</v>
      </c>
      <c r="B88" s="165">
        <v>4634</v>
      </c>
      <c r="C88" s="165">
        <v>9844</v>
      </c>
      <c r="D88" s="165">
        <v>1158</v>
      </c>
      <c r="E88" s="165">
        <v>6788</v>
      </c>
      <c r="F88" s="166">
        <v>22424</v>
      </c>
    </row>
    <row r="89" spans="1:6" x14ac:dyDescent="0.2">
      <c r="A89" s="208" t="s">
        <v>36</v>
      </c>
      <c r="B89" s="165">
        <v>4889</v>
      </c>
      <c r="C89" s="165">
        <v>5286</v>
      </c>
      <c r="D89" s="165">
        <v>1252</v>
      </c>
      <c r="E89" s="165">
        <v>5791</v>
      </c>
      <c r="F89" s="166">
        <v>17218</v>
      </c>
    </row>
    <row r="90" spans="1:6" x14ac:dyDescent="0.2">
      <c r="A90" s="208" t="s">
        <v>37</v>
      </c>
      <c r="B90" s="165">
        <v>6637</v>
      </c>
      <c r="C90" s="165">
        <v>2963</v>
      </c>
      <c r="D90" s="165">
        <v>1723</v>
      </c>
      <c r="E90" s="165">
        <v>6444</v>
      </c>
      <c r="F90" s="166">
        <v>17767</v>
      </c>
    </row>
    <row r="91" spans="1:6" x14ac:dyDescent="0.2">
      <c r="A91" s="44"/>
      <c r="B91" s="165"/>
      <c r="C91" s="165"/>
      <c r="D91" s="165"/>
      <c r="E91" s="165"/>
      <c r="F91" s="210"/>
    </row>
    <row r="92" spans="1:6" x14ac:dyDescent="0.2">
      <c r="A92" s="216" t="s">
        <v>13</v>
      </c>
      <c r="B92" s="217">
        <v>22410</v>
      </c>
      <c r="C92" s="217">
        <v>28716</v>
      </c>
      <c r="D92" s="217">
        <v>5465</v>
      </c>
      <c r="E92" s="217">
        <v>27309</v>
      </c>
      <c r="F92" s="218">
        <v>83900</v>
      </c>
    </row>
    <row r="93" spans="1:6" x14ac:dyDescent="0.2">
      <c r="A93" s="2" t="s">
        <v>40</v>
      </c>
      <c r="B93" s="219"/>
      <c r="C93" s="219"/>
      <c r="D93" s="219"/>
      <c r="E93" s="219"/>
      <c r="F93" s="219"/>
    </row>
    <row r="94" spans="1:6" x14ac:dyDescent="0.2">
      <c r="A94" s="2" t="s">
        <v>43</v>
      </c>
    </row>
    <row r="95" spans="1:6" x14ac:dyDescent="0.2">
      <c r="A95" s="2" t="s">
        <v>42</v>
      </c>
    </row>
    <row r="96" spans="1:6" x14ac:dyDescent="0.2">
      <c r="A96" s="2" t="s">
        <v>41</v>
      </c>
    </row>
    <row r="98" spans="1:13" x14ac:dyDescent="0.2">
      <c r="A98" s="189"/>
      <c r="B98" s="189"/>
      <c r="C98" s="189"/>
      <c r="D98" s="189"/>
      <c r="E98" s="189"/>
      <c r="F98" s="189"/>
    </row>
    <row r="99" spans="1:13" s="47" customFormat="1" x14ac:dyDescent="0.2">
      <c r="A99" s="3"/>
      <c r="B99" s="189"/>
      <c r="C99" s="189"/>
      <c r="D99" s="189"/>
      <c r="E99" s="189"/>
      <c r="F99" s="189"/>
    </row>
    <row r="100" spans="1:13" x14ac:dyDescent="0.2">
      <c r="A100" s="3" t="s">
        <v>204</v>
      </c>
      <c r="B100" s="352" t="s">
        <v>0</v>
      </c>
      <c r="C100" s="352"/>
      <c r="D100" s="352"/>
      <c r="E100" s="352"/>
      <c r="F100" s="352"/>
      <c r="H100" s="352" t="s">
        <v>0</v>
      </c>
      <c r="I100" s="352"/>
      <c r="J100" s="352"/>
      <c r="K100" s="352"/>
      <c r="L100" s="352"/>
      <c r="M100" s="352"/>
    </row>
    <row r="101" spans="1:13" ht="15.6" customHeight="1" x14ac:dyDescent="0.2">
      <c r="A101" s="3"/>
      <c r="B101" s="365"/>
      <c r="C101" s="365"/>
      <c r="D101" s="365"/>
      <c r="E101" s="365"/>
      <c r="F101" s="365"/>
      <c r="H101" s="365"/>
      <c r="I101" s="365"/>
      <c r="J101" s="365"/>
      <c r="K101" s="365"/>
      <c r="L101" s="365"/>
      <c r="M101" s="365"/>
    </row>
    <row r="103" spans="1:13" ht="15" customHeight="1" x14ac:dyDescent="0.2">
      <c r="A103" s="331" t="s">
        <v>39</v>
      </c>
      <c r="B103" s="331"/>
      <c r="C103" s="331"/>
      <c r="D103" s="331"/>
      <c r="E103" s="331"/>
      <c r="F103" s="331"/>
      <c r="H103" s="371" t="s">
        <v>81</v>
      </c>
      <c r="I103" s="371"/>
      <c r="J103" s="371"/>
      <c r="K103" s="371"/>
      <c r="L103" s="371"/>
      <c r="M103" s="371"/>
    </row>
    <row r="104" spans="1:13" x14ac:dyDescent="0.2">
      <c r="A104" s="3"/>
      <c r="B104" s="189"/>
      <c r="C104" s="189"/>
      <c r="D104" s="189"/>
      <c r="E104" s="189"/>
      <c r="F104" s="189"/>
    </row>
    <row r="105" spans="1:13" x14ac:dyDescent="0.2">
      <c r="A105" s="330" t="s">
        <v>233</v>
      </c>
      <c r="B105" s="330"/>
      <c r="C105" s="330"/>
      <c r="D105" s="330"/>
      <c r="E105" s="330"/>
      <c r="F105" s="330"/>
      <c r="H105" s="330" t="s">
        <v>233</v>
      </c>
      <c r="I105" s="330"/>
      <c r="J105" s="330"/>
      <c r="K105" s="330"/>
      <c r="L105" s="330"/>
      <c r="M105" s="330"/>
    </row>
    <row r="106" spans="1:13" x14ac:dyDescent="0.2">
      <c r="A106" s="3"/>
      <c r="B106" s="191"/>
      <c r="C106" s="220"/>
      <c r="D106" s="221"/>
      <c r="E106" s="222"/>
      <c r="F106" s="4"/>
    </row>
    <row r="107" spans="1:13" x14ac:dyDescent="0.2">
      <c r="B107" s="4"/>
      <c r="C107" s="220"/>
      <c r="D107" s="4"/>
      <c r="E107" s="4"/>
      <c r="F107" s="4"/>
      <c r="H107" s="370" t="s">
        <v>234</v>
      </c>
      <c r="I107" s="370"/>
      <c r="J107" s="370"/>
      <c r="K107" s="370"/>
      <c r="L107" s="370"/>
      <c r="M107" s="370"/>
    </row>
    <row r="108" spans="1:13" x14ac:dyDescent="0.2">
      <c r="A108" s="146"/>
      <c r="B108" s="147"/>
      <c r="C108" s="148"/>
      <c r="D108" s="148"/>
      <c r="E108" s="148"/>
      <c r="F108" s="147"/>
    </row>
    <row r="109" spans="1:13" x14ac:dyDescent="0.2">
      <c r="A109" s="149" t="s">
        <v>20</v>
      </c>
      <c r="B109" s="150" t="s">
        <v>30</v>
      </c>
      <c r="C109" s="151" t="s">
        <v>126</v>
      </c>
      <c r="D109" s="150" t="s">
        <v>11</v>
      </c>
      <c r="E109" s="150" t="s">
        <v>12</v>
      </c>
      <c r="F109" s="152" t="s">
        <v>13</v>
      </c>
    </row>
    <row r="110" spans="1:13" x14ac:dyDescent="0.2">
      <c r="A110" s="223" t="s">
        <v>22</v>
      </c>
      <c r="B110" s="155"/>
      <c r="C110" s="156"/>
      <c r="D110" s="156"/>
      <c r="E110" s="156"/>
      <c r="F110" s="157"/>
    </row>
    <row r="111" spans="1:13" x14ac:dyDescent="0.2">
      <c r="A111" s="159"/>
      <c r="B111" s="111"/>
      <c r="C111" s="116"/>
      <c r="D111" s="111"/>
      <c r="E111" s="111"/>
      <c r="F111" s="161"/>
    </row>
    <row r="112" spans="1:13" x14ac:dyDescent="0.2">
      <c r="A112" s="131"/>
      <c r="B112" s="368" t="s">
        <v>228</v>
      </c>
      <c r="C112" s="368"/>
      <c r="D112" s="368"/>
      <c r="E112" s="368"/>
      <c r="F112" s="369"/>
    </row>
    <row r="113" spans="1:13" x14ac:dyDescent="0.2">
      <c r="A113" s="164" t="s">
        <v>38</v>
      </c>
      <c r="B113" s="224">
        <v>0</v>
      </c>
      <c r="C113" s="224">
        <v>1</v>
      </c>
      <c r="D113" s="224">
        <v>2041</v>
      </c>
      <c r="E113" s="224">
        <v>1763</v>
      </c>
      <c r="F113" s="209">
        <v>3805</v>
      </c>
    </row>
    <row r="114" spans="1:13" x14ac:dyDescent="0.2">
      <c r="A114" s="164" t="s">
        <v>25</v>
      </c>
      <c r="B114" s="224">
        <v>0</v>
      </c>
      <c r="C114" s="224">
        <v>8979</v>
      </c>
      <c r="D114" s="224">
        <v>2038</v>
      </c>
      <c r="E114" s="224">
        <v>1431</v>
      </c>
      <c r="F114" s="209">
        <v>12448</v>
      </c>
    </row>
    <row r="115" spans="1:13" x14ac:dyDescent="0.2">
      <c r="A115" s="164" t="s">
        <v>23</v>
      </c>
      <c r="B115" s="224">
        <v>0</v>
      </c>
      <c r="C115" s="224">
        <v>18832</v>
      </c>
      <c r="D115" s="224">
        <v>1828</v>
      </c>
      <c r="E115" s="224">
        <v>2212</v>
      </c>
      <c r="F115" s="209">
        <v>22872</v>
      </c>
    </row>
    <row r="116" spans="1:13" x14ac:dyDescent="0.2">
      <c r="A116" s="164" t="s">
        <v>100</v>
      </c>
      <c r="B116" s="224">
        <v>23402</v>
      </c>
      <c r="C116" s="224">
        <v>2278</v>
      </c>
      <c r="D116" s="224">
        <v>231</v>
      </c>
      <c r="E116" s="224">
        <v>1920</v>
      </c>
      <c r="F116" s="209">
        <v>27831</v>
      </c>
    </row>
    <row r="117" spans="1:13" x14ac:dyDescent="0.2">
      <c r="A117" s="164" t="s">
        <v>101</v>
      </c>
      <c r="B117" s="224">
        <v>939</v>
      </c>
      <c r="C117" s="224">
        <v>0</v>
      </c>
      <c r="D117" s="224">
        <v>26</v>
      </c>
      <c r="E117" s="224">
        <v>24220</v>
      </c>
      <c r="F117" s="22">
        <v>25185</v>
      </c>
    </row>
    <row r="118" spans="1:13" s="47" customFormat="1" x14ac:dyDescent="0.2">
      <c r="A118" s="96" t="s">
        <v>13</v>
      </c>
      <c r="B118" s="211">
        <v>24341</v>
      </c>
      <c r="C118" s="211">
        <v>30090</v>
      </c>
      <c r="D118" s="211">
        <v>6164</v>
      </c>
      <c r="E118" s="211">
        <v>31546</v>
      </c>
      <c r="F118" s="212">
        <v>92141</v>
      </c>
    </row>
    <row r="119" spans="1:13" s="145" customFormat="1" x14ac:dyDescent="0.2">
      <c r="A119" s="225" t="s">
        <v>84</v>
      </c>
      <c r="B119" s="226">
        <v>67.2</v>
      </c>
      <c r="C119" s="227">
        <v>61.39</v>
      </c>
      <c r="D119" s="227">
        <v>56.58</v>
      </c>
      <c r="E119" s="227">
        <v>74.14</v>
      </c>
      <c r="F119" s="227">
        <v>66.97</v>
      </c>
      <c r="M119" s="228"/>
    </row>
    <row r="120" spans="1:13" s="232" customFormat="1" x14ac:dyDescent="0.2">
      <c r="A120" s="229"/>
      <c r="B120" s="230"/>
      <c r="C120" s="230"/>
      <c r="D120" s="230"/>
      <c r="E120" s="230"/>
      <c r="F120" s="231"/>
    </row>
    <row r="121" spans="1:13" s="233" customFormat="1" x14ac:dyDescent="0.2">
      <c r="A121" s="131"/>
      <c r="B121" s="177"/>
      <c r="C121" s="178"/>
      <c r="D121" s="177"/>
      <c r="E121" s="177"/>
      <c r="F121" s="179"/>
    </row>
    <row r="122" spans="1:13" s="233" customFormat="1" x14ac:dyDescent="0.2">
      <c r="A122" s="208"/>
      <c r="B122" s="141"/>
      <c r="C122" s="141"/>
      <c r="D122" s="141"/>
      <c r="E122" s="141"/>
      <c r="F122" s="209"/>
      <c r="H122" s="370" t="s">
        <v>228</v>
      </c>
      <c r="I122" s="370"/>
      <c r="J122" s="370"/>
      <c r="K122" s="370"/>
      <c r="L122" s="370"/>
      <c r="M122" s="370"/>
    </row>
    <row r="123" spans="1:13" x14ac:dyDescent="0.2">
      <c r="A123" s="131"/>
      <c r="B123" s="116"/>
      <c r="C123" s="116"/>
      <c r="D123" s="116"/>
      <c r="E123" s="116"/>
      <c r="F123" s="176"/>
      <c r="M123" s="59"/>
    </row>
    <row r="124" spans="1:13" x14ac:dyDescent="0.2">
      <c r="A124" s="131"/>
      <c r="B124" s="366" t="s">
        <v>234</v>
      </c>
      <c r="C124" s="366"/>
      <c r="D124" s="366"/>
      <c r="E124" s="366"/>
      <c r="F124" s="367"/>
    </row>
    <row r="125" spans="1:13" x14ac:dyDescent="0.2">
      <c r="A125" s="164" t="s">
        <v>38</v>
      </c>
      <c r="B125" s="165">
        <v>0</v>
      </c>
      <c r="C125" s="165">
        <v>2</v>
      </c>
      <c r="D125" s="165">
        <v>1758</v>
      </c>
      <c r="E125" s="165">
        <v>1195</v>
      </c>
      <c r="F125" s="166">
        <v>2955</v>
      </c>
    </row>
    <row r="126" spans="1:13" x14ac:dyDescent="0.2">
      <c r="A126" s="164" t="s">
        <v>25</v>
      </c>
      <c r="B126" s="165">
        <v>0</v>
      </c>
      <c r="C126" s="165">
        <v>9227</v>
      </c>
      <c r="D126" s="165">
        <v>1743</v>
      </c>
      <c r="E126" s="165">
        <v>1138</v>
      </c>
      <c r="F126" s="166">
        <v>12108</v>
      </c>
    </row>
    <row r="127" spans="1:13" x14ac:dyDescent="0.2">
      <c r="A127" s="164" t="s">
        <v>23</v>
      </c>
      <c r="B127" s="165">
        <v>0</v>
      </c>
      <c r="C127" s="165">
        <v>17601</v>
      </c>
      <c r="D127" s="165">
        <v>1622</v>
      </c>
      <c r="E127" s="165">
        <v>1960</v>
      </c>
      <c r="F127" s="166">
        <v>21183</v>
      </c>
    </row>
    <row r="128" spans="1:13" s="136" customFormat="1" x14ac:dyDescent="0.2">
      <c r="A128" s="164" t="s">
        <v>100</v>
      </c>
      <c r="B128" s="165">
        <v>21517</v>
      </c>
      <c r="C128" s="165">
        <v>1883</v>
      </c>
      <c r="D128" s="165">
        <v>322</v>
      </c>
      <c r="E128" s="165">
        <v>1670</v>
      </c>
      <c r="F128" s="166">
        <v>25392</v>
      </c>
    </row>
    <row r="129" spans="1:14" s="145" customFormat="1" x14ac:dyDescent="0.2">
      <c r="A129" s="164" t="s">
        <v>101</v>
      </c>
      <c r="B129" s="165">
        <v>893</v>
      </c>
      <c r="C129" s="165">
        <v>3</v>
      </c>
      <c r="D129" s="165">
        <v>20</v>
      </c>
      <c r="E129" s="165">
        <v>21346</v>
      </c>
      <c r="F129" s="166">
        <v>22262</v>
      </c>
    </row>
    <row r="130" spans="1:14" s="47" customFormat="1" x14ac:dyDescent="0.2">
      <c r="A130" s="96" t="s">
        <v>13</v>
      </c>
      <c r="B130" s="234">
        <v>22410</v>
      </c>
      <c r="C130" s="234">
        <v>28716</v>
      </c>
      <c r="D130" s="234">
        <v>5465</v>
      </c>
      <c r="E130" s="234">
        <v>27309</v>
      </c>
      <c r="F130" s="144">
        <v>83900</v>
      </c>
    </row>
    <row r="131" spans="1:14" x14ac:dyDescent="0.2">
      <c r="A131" s="225" t="s">
        <v>84</v>
      </c>
      <c r="B131" s="226">
        <v>67.2</v>
      </c>
      <c r="C131" s="227">
        <v>61.28</v>
      </c>
      <c r="D131" s="227">
        <v>56.87</v>
      </c>
      <c r="E131" s="227">
        <v>74.92</v>
      </c>
      <c r="F131" s="227">
        <v>67.02</v>
      </c>
    </row>
    <row r="132" spans="1:14" x14ac:dyDescent="0.2">
      <c r="A132" s="235"/>
      <c r="B132" s="236"/>
      <c r="C132" s="236"/>
      <c r="D132" s="236"/>
      <c r="E132" s="236"/>
      <c r="F132" s="237"/>
    </row>
    <row r="133" spans="1:14" x14ac:dyDescent="0.2">
      <c r="A133" s="238" t="s">
        <v>45</v>
      </c>
      <c r="B133" s="239"/>
      <c r="C133" s="239"/>
      <c r="D133" s="239"/>
      <c r="E133" s="239"/>
      <c r="F133" s="239"/>
    </row>
    <row r="136" spans="1:14" x14ac:dyDescent="0.2">
      <c r="A136" s="136"/>
      <c r="B136" s="136"/>
      <c r="C136" s="136"/>
      <c r="D136" s="136"/>
      <c r="E136" s="136"/>
      <c r="F136" s="136"/>
    </row>
    <row r="137" spans="1:14" x14ac:dyDescent="0.2">
      <c r="A137" s="3" t="s">
        <v>205</v>
      </c>
      <c r="B137" s="352" t="s">
        <v>0</v>
      </c>
      <c r="C137" s="352"/>
      <c r="D137" s="352"/>
      <c r="E137" s="352"/>
      <c r="F137" s="352"/>
      <c r="H137" s="3" t="s">
        <v>206</v>
      </c>
      <c r="I137" s="352" t="s">
        <v>0</v>
      </c>
      <c r="J137" s="352"/>
      <c r="K137" s="352"/>
      <c r="L137" s="352"/>
      <c r="M137" s="352"/>
      <c r="N137" s="240"/>
    </row>
    <row r="138" spans="1:14" ht="15.6" customHeight="1" x14ac:dyDescent="0.2">
      <c r="A138" s="3"/>
      <c r="B138" s="365"/>
      <c r="C138" s="365"/>
      <c r="D138" s="365"/>
      <c r="E138" s="365"/>
      <c r="F138" s="365"/>
      <c r="H138" s="3"/>
      <c r="I138" s="365"/>
      <c r="J138" s="365"/>
      <c r="K138" s="365"/>
      <c r="L138" s="365"/>
      <c r="M138" s="365"/>
      <c r="N138" s="188"/>
    </row>
    <row r="140" spans="1:14" ht="15" customHeight="1" x14ac:dyDescent="0.2">
      <c r="A140" s="331" t="s">
        <v>221</v>
      </c>
      <c r="B140" s="331"/>
      <c r="C140" s="331"/>
      <c r="D140" s="331"/>
      <c r="E140" s="331"/>
      <c r="F140" s="331"/>
      <c r="H140" s="331" t="s">
        <v>222</v>
      </c>
      <c r="I140" s="331"/>
      <c r="J140" s="331"/>
      <c r="K140" s="331"/>
      <c r="L140" s="331"/>
      <c r="M140" s="331"/>
    </row>
    <row r="141" spans="1:14" x14ac:dyDescent="0.2">
      <c r="A141" s="189"/>
      <c r="B141" s="189"/>
      <c r="C141" s="189"/>
      <c r="D141" s="189"/>
      <c r="E141" s="189"/>
      <c r="F141" s="189"/>
      <c r="H141" s="113"/>
      <c r="I141" s="113"/>
      <c r="J141" s="113"/>
      <c r="K141" s="113"/>
      <c r="L141" s="113"/>
      <c r="M141" s="113"/>
    </row>
    <row r="142" spans="1:14" x14ac:dyDescent="0.2">
      <c r="A142" s="330" t="s">
        <v>233</v>
      </c>
      <c r="B142" s="330"/>
      <c r="C142" s="330"/>
      <c r="D142" s="330"/>
      <c r="E142" s="330"/>
      <c r="F142" s="330"/>
      <c r="H142" s="330" t="s">
        <v>233</v>
      </c>
      <c r="I142" s="330"/>
      <c r="J142" s="330"/>
      <c r="K142" s="330"/>
      <c r="L142" s="330"/>
      <c r="M142" s="330"/>
    </row>
    <row r="143" spans="1:14" x14ac:dyDescent="0.2">
      <c r="A143" s="3"/>
      <c r="B143" s="191"/>
      <c r="C143" s="191"/>
      <c r="D143" s="191"/>
      <c r="E143" s="222"/>
      <c r="F143" s="4"/>
    </row>
    <row r="144" spans="1:14" x14ac:dyDescent="0.2">
      <c r="A144" s="241"/>
      <c r="B144" s="4"/>
      <c r="C144" s="242"/>
      <c r="D144" s="4"/>
      <c r="E144" s="4"/>
      <c r="F144" s="4"/>
    </row>
    <row r="145" spans="1:13" ht="15" customHeight="1" x14ac:dyDescent="0.2">
      <c r="A145" s="243" t="s">
        <v>24</v>
      </c>
      <c r="B145" s="147"/>
      <c r="C145" s="148"/>
      <c r="D145" s="148"/>
      <c r="E145" s="148"/>
      <c r="F145" s="147"/>
      <c r="H145" s="243" t="s">
        <v>24</v>
      </c>
      <c r="I145" s="147"/>
      <c r="J145" s="148"/>
      <c r="K145" s="148"/>
      <c r="L145" s="148"/>
      <c r="M145" s="147"/>
    </row>
    <row r="146" spans="1:13" x14ac:dyDescent="0.2">
      <c r="A146" s="244" t="s">
        <v>85</v>
      </c>
      <c r="B146" s="150" t="s">
        <v>30</v>
      </c>
      <c r="C146" s="151" t="s">
        <v>126</v>
      </c>
      <c r="D146" s="150" t="s">
        <v>11</v>
      </c>
      <c r="E146" s="150" t="s">
        <v>12</v>
      </c>
      <c r="F146" s="152" t="s">
        <v>13</v>
      </c>
      <c r="H146" s="244" t="s">
        <v>85</v>
      </c>
      <c r="I146" s="150" t="s">
        <v>30</v>
      </c>
      <c r="J146" s="151" t="s">
        <v>126</v>
      </c>
      <c r="K146" s="150" t="s">
        <v>11</v>
      </c>
      <c r="L146" s="150" t="s">
        <v>12</v>
      </c>
      <c r="M146" s="152" t="s">
        <v>13</v>
      </c>
    </row>
    <row r="147" spans="1:13" x14ac:dyDescent="0.2">
      <c r="A147" s="245" t="s">
        <v>86</v>
      </c>
      <c r="B147" s="155"/>
      <c r="C147" s="156"/>
      <c r="D147" s="156"/>
      <c r="E147" s="156"/>
      <c r="F147" s="157"/>
      <c r="H147" s="245" t="s">
        <v>86</v>
      </c>
      <c r="I147" s="155"/>
      <c r="J147" s="156"/>
      <c r="K147" s="156"/>
      <c r="L147" s="156"/>
      <c r="M147" s="157"/>
    </row>
    <row r="148" spans="1:13" x14ac:dyDescent="0.2">
      <c r="A148" s="159"/>
      <c r="B148" s="111"/>
      <c r="C148" s="116"/>
      <c r="D148" s="111"/>
      <c r="E148" s="111"/>
      <c r="F148" s="161"/>
      <c r="H148" s="159"/>
      <c r="I148" s="111"/>
      <c r="J148" s="116"/>
      <c r="K148" s="111"/>
      <c r="L148" s="111"/>
      <c r="M148" s="161"/>
    </row>
    <row r="149" spans="1:13" x14ac:dyDescent="0.2">
      <c r="A149" s="163"/>
      <c r="B149" s="368" t="s">
        <v>228</v>
      </c>
      <c r="C149" s="368"/>
      <c r="D149" s="368"/>
      <c r="E149" s="368"/>
      <c r="F149" s="369"/>
      <c r="H149" s="163"/>
      <c r="I149" s="368" t="s">
        <v>228</v>
      </c>
      <c r="J149" s="368"/>
      <c r="K149" s="368"/>
      <c r="L149" s="368"/>
      <c r="M149" s="369"/>
    </row>
    <row r="150" spans="1:13" x14ac:dyDescent="0.2">
      <c r="A150" s="246" t="s">
        <v>47</v>
      </c>
      <c r="B150" s="165">
        <v>897</v>
      </c>
      <c r="C150" s="165">
        <v>116</v>
      </c>
      <c r="D150" s="165">
        <v>935</v>
      </c>
      <c r="E150" s="165">
        <v>2113</v>
      </c>
      <c r="F150" s="166">
        <v>4061</v>
      </c>
      <c r="H150" s="246" t="s">
        <v>47</v>
      </c>
      <c r="I150" s="165">
        <v>1123</v>
      </c>
      <c r="J150" s="165">
        <v>99</v>
      </c>
      <c r="K150" s="165">
        <v>410</v>
      </c>
      <c r="L150" s="165">
        <v>5165</v>
      </c>
      <c r="M150" s="166">
        <v>6797</v>
      </c>
    </row>
    <row r="151" spans="1:13" x14ac:dyDescent="0.2">
      <c r="A151" s="246" t="s">
        <v>48</v>
      </c>
      <c r="B151" s="165">
        <v>9535</v>
      </c>
      <c r="C151" s="165">
        <v>5821</v>
      </c>
      <c r="D151" s="165">
        <v>3279</v>
      </c>
      <c r="E151" s="165">
        <v>1130</v>
      </c>
      <c r="F151" s="166">
        <v>19765</v>
      </c>
      <c r="H151" s="246" t="s">
        <v>48</v>
      </c>
      <c r="I151" s="165">
        <v>5810</v>
      </c>
      <c r="J151" s="165">
        <v>3874</v>
      </c>
      <c r="K151" s="165">
        <v>653</v>
      </c>
      <c r="L151" s="165">
        <v>20069</v>
      </c>
      <c r="M151" s="166">
        <v>30406</v>
      </c>
    </row>
    <row r="152" spans="1:13" x14ac:dyDescent="0.2">
      <c r="A152" s="246" t="s">
        <v>49</v>
      </c>
      <c r="B152" s="165">
        <v>4277</v>
      </c>
      <c r="C152" s="165">
        <v>10210</v>
      </c>
      <c r="D152" s="165">
        <v>738</v>
      </c>
      <c r="E152" s="165">
        <v>49</v>
      </c>
      <c r="F152" s="166">
        <v>15274</v>
      </c>
      <c r="H152" s="246" t="s">
        <v>49</v>
      </c>
      <c r="I152" s="165">
        <v>919</v>
      </c>
      <c r="J152" s="165">
        <v>1917</v>
      </c>
      <c r="K152" s="165">
        <v>65</v>
      </c>
      <c r="L152" s="165">
        <v>2492</v>
      </c>
      <c r="M152" s="166">
        <v>5393</v>
      </c>
    </row>
    <row r="153" spans="1:13" x14ac:dyDescent="0.2">
      <c r="A153" s="246" t="s">
        <v>50</v>
      </c>
      <c r="B153" s="165">
        <v>1049</v>
      </c>
      <c r="C153" s="165">
        <v>4958</v>
      </c>
      <c r="D153" s="165">
        <v>66</v>
      </c>
      <c r="E153" s="165">
        <v>11</v>
      </c>
      <c r="F153" s="166">
        <v>6084</v>
      </c>
      <c r="H153" s="246" t="s">
        <v>50</v>
      </c>
      <c r="I153" s="165">
        <v>165</v>
      </c>
      <c r="J153" s="165">
        <v>408</v>
      </c>
      <c r="K153" s="165">
        <v>2</v>
      </c>
      <c r="L153" s="165">
        <v>422</v>
      </c>
      <c r="M153" s="166">
        <v>997</v>
      </c>
    </row>
    <row r="154" spans="1:13" x14ac:dyDescent="0.2">
      <c r="A154" s="246" t="s">
        <v>51</v>
      </c>
      <c r="B154" s="165">
        <v>414</v>
      </c>
      <c r="C154" s="165">
        <v>2132</v>
      </c>
      <c r="D154" s="165">
        <v>14</v>
      </c>
      <c r="E154" s="165">
        <v>2</v>
      </c>
      <c r="F154" s="166">
        <v>2562</v>
      </c>
      <c r="H154" s="246" t="s">
        <v>51</v>
      </c>
      <c r="I154" s="165">
        <v>66</v>
      </c>
      <c r="J154" s="165">
        <v>140</v>
      </c>
      <c r="K154" s="165">
        <v>0</v>
      </c>
      <c r="L154" s="165">
        <v>88</v>
      </c>
      <c r="M154" s="166">
        <v>294</v>
      </c>
    </row>
    <row r="155" spans="1:13" x14ac:dyDescent="0.2">
      <c r="A155" s="246" t="s">
        <v>52</v>
      </c>
      <c r="B155" s="165">
        <v>77</v>
      </c>
      <c r="C155" s="165">
        <v>386</v>
      </c>
      <c r="D155" s="165">
        <v>2</v>
      </c>
      <c r="E155" s="165">
        <v>0</v>
      </c>
      <c r="F155" s="166">
        <v>465</v>
      </c>
      <c r="H155" s="246" t="s">
        <v>52</v>
      </c>
      <c r="I155" s="165">
        <v>9</v>
      </c>
      <c r="J155" s="165">
        <v>29</v>
      </c>
      <c r="K155" s="165">
        <v>0</v>
      </c>
      <c r="L155" s="165">
        <v>5</v>
      </c>
      <c r="M155" s="166">
        <v>43</v>
      </c>
    </row>
    <row r="156" spans="1:13" x14ac:dyDescent="0.2">
      <c r="A156" s="44"/>
      <c r="B156" s="165"/>
      <c r="C156" s="165"/>
      <c r="D156" s="165"/>
      <c r="E156" s="165"/>
      <c r="F156" s="210"/>
      <c r="H156" s="44"/>
      <c r="I156" s="165"/>
      <c r="J156" s="165"/>
      <c r="K156" s="165"/>
      <c r="L156" s="165"/>
      <c r="M156" s="210"/>
    </row>
    <row r="157" spans="1:13" x14ac:dyDescent="0.2">
      <c r="A157" s="96" t="s">
        <v>13</v>
      </c>
      <c r="B157" s="211">
        <v>16249</v>
      </c>
      <c r="C157" s="211">
        <v>23623</v>
      </c>
      <c r="D157" s="211">
        <v>5034</v>
      </c>
      <c r="E157" s="211">
        <v>3305</v>
      </c>
      <c r="F157" s="212">
        <v>48211</v>
      </c>
      <c r="H157" s="96" t="s">
        <v>13</v>
      </c>
      <c r="I157" s="211">
        <v>8092</v>
      </c>
      <c r="J157" s="211">
        <v>6467</v>
      </c>
      <c r="K157" s="211">
        <v>1130</v>
      </c>
      <c r="L157" s="211">
        <v>28241</v>
      </c>
      <c r="M157" s="212">
        <v>43930</v>
      </c>
    </row>
    <row r="158" spans="1:13" s="47" customFormat="1" x14ac:dyDescent="0.2">
      <c r="A158" s="247"/>
      <c r="B158" s="248"/>
      <c r="C158" s="248"/>
      <c r="D158" s="248"/>
      <c r="E158" s="248"/>
      <c r="F158" s="249"/>
      <c r="H158" s="247"/>
      <c r="I158" s="248"/>
      <c r="J158" s="248"/>
      <c r="K158" s="248"/>
      <c r="L158" s="248"/>
      <c r="M158" s="249"/>
    </row>
    <row r="159" spans="1:13" s="47" customFormat="1" x14ac:dyDescent="0.2">
      <c r="A159" s="163"/>
      <c r="B159" s="239"/>
      <c r="C159" s="239"/>
      <c r="D159" s="239"/>
      <c r="E159" s="239"/>
      <c r="F159" s="250"/>
      <c r="H159" s="163"/>
      <c r="I159" s="239"/>
      <c r="J159" s="239"/>
      <c r="K159" s="239"/>
      <c r="L159" s="239"/>
      <c r="M159" s="250"/>
    </row>
    <row r="160" spans="1:13" s="47" customFormat="1" x14ac:dyDescent="0.2">
      <c r="A160" s="163"/>
      <c r="B160" s="366" t="s">
        <v>234</v>
      </c>
      <c r="C160" s="366"/>
      <c r="D160" s="366"/>
      <c r="E160" s="366"/>
      <c r="F160" s="367"/>
      <c r="H160" s="163"/>
      <c r="I160" s="366" t="s">
        <v>234</v>
      </c>
      <c r="J160" s="366"/>
      <c r="K160" s="366"/>
      <c r="L160" s="366"/>
      <c r="M160" s="367"/>
    </row>
    <row r="161" spans="1:13" s="47" customFormat="1" x14ac:dyDescent="0.2">
      <c r="A161" s="246" t="s">
        <v>47</v>
      </c>
      <c r="B161" s="165">
        <v>646</v>
      </c>
      <c r="C161" s="165">
        <v>63</v>
      </c>
      <c r="D161" s="165">
        <v>814</v>
      </c>
      <c r="E161" s="165">
        <v>1689</v>
      </c>
      <c r="F161" s="166">
        <v>3212</v>
      </c>
      <c r="H161" s="246" t="s">
        <v>47</v>
      </c>
      <c r="I161" s="165">
        <v>809</v>
      </c>
      <c r="J161" s="165">
        <v>53</v>
      </c>
      <c r="K161" s="165">
        <v>342</v>
      </c>
      <c r="L161" s="165">
        <v>3552</v>
      </c>
      <c r="M161" s="166">
        <v>4756</v>
      </c>
    </row>
    <row r="162" spans="1:13" s="47" customFormat="1" x14ac:dyDescent="0.2">
      <c r="A162" s="246" t="s">
        <v>48</v>
      </c>
      <c r="B162" s="165">
        <v>8233</v>
      </c>
      <c r="C162" s="165">
        <v>5046</v>
      </c>
      <c r="D162" s="165">
        <v>2765</v>
      </c>
      <c r="E162" s="165">
        <v>1103</v>
      </c>
      <c r="F162" s="166">
        <v>17147</v>
      </c>
      <c r="H162" s="246" t="s">
        <v>48</v>
      </c>
      <c r="I162" s="165">
        <v>5490</v>
      </c>
      <c r="J162" s="165">
        <v>3170</v>
      </c>
      <c r="K162" s="165">
        <v>564</v>
      </c>
      <c r="L162" s="165">
        <v>16959</v>
      </c>
      <c r="M162" s="166">
        <v>26183</v>
      </c>
    </row>
    <row r="163" spans="1:13" s="47" customFormat="1" x14ac:dyDescent="0.2">
      <c r="A163" s="246" t="s">
        <v>49</v>
      </c>
      <c r="B163" s="165">
        <v>4182</v>
      </c>
      <c r="C163" s="165">
        <v>10266</v>
      </c>
      <c r="D163" s="165">
        <v>785</v>
      </c>
      <c r="E163" s="165">
        <v>43</v>
      </c>
      <c r="F163" s="166">
        <v>15276</v>
      </c>
      <c r="H163" s="246" t="s">
        <v>49</v>
      </c>
      <c r="I163" s="165">
        <v>1116</v>
      </c>
      <c r="J163" s="165">
        <v>1613</v>
      </c>
      <c r="K163" s="165">
        <v>73</v>
      </c>
      <c r="L163" s="165">
        <v>3282</v>
      </c>
      <c r="M163" s="166">
        <v>6084</v>
      </c>
    </row>
    <row r="164" spans="1:13" s="47" customFormat="1" x14ac:dyDescent="0.2">
      <c r="A164" s="246" t="s">
        <v>50</v>
      </c>
      <c r="B164" s="165">
        <v>1163</v>
      </c>
      <c r="C164" s="165">
        <v>5167</v>
      </c>
      <c r="D164" s="165">
        <v>101</v>
      </c>
      <c r="E164" s="165">
        <v>5</v>
      </c>
      <c r="F164" s="166">
        <v>6436</v>
      </c>
      <c r="H164" s="246" t="s">
        <v>50</v>
      </c>
      <c r="I164" s="165">
        <v>200</v>
      </c>
      <c r="J164" s="165">
        <v>395</v>
      </c>
      <c r="K164" s="165">
        <v>3</v>
      </c>
      <c r="L164" s="165">
        <v>562</v>
      </c>
      <c r="M164" s="166">
        <v>1160</v>
      </c>
    </row>
    <row r="165" spans="1:13" s="47" customFormat="1" x14ac:dyDescent="0.2">
      <c r="A165" s="246" t="s">
        <v>51</v>
      </c>
      <c r="B165" s="165">
        <v>399</v>
      </c>
      <c r="C165" s="165">
        <v>2356</v>
      </c>
      <c r="D165" s="165">
        <v>17</v>
      </c>
      <c r="E165" s="165">
        <v>3</v>
      </c>
      <c r="F165" s="166">
        <v>2775</v>
      </c>
      <c r="H165" s="246" t="s">
        <v>51</v>
      </c>
      <c r="I165" s="165">
        <v>71</v>
      </c>
      <c r="J165" s="165">
        <v>153</v>
      </c>
      <c r="K165" s="165">
        <v>1</v>
      </c>
      <c r="L165" s="165">
        <v>108</v>
      </c>
      <c r="M165" s="166">
        <v>333</v>
      </c>
    </row>
    <row r="166" spans="1:13" s="47" customFormat="1" x14ac:dyDescent="0.2">
      <c r="A166" s="246" t="s">
        <v>52</v>
      </c>
      <c r="B166" s="165">
        <v>92</v>
      </c>
      <c r="C166" s="165">
        <v>408</v>
      </c>
      <c r="D166" s="165">
        <v>0</v>
      </c>
      <c r="E166" s="165">
        <v>0</v>
      </c>
      <c r="F166" s="166">
        <v>500</v>
      </c>
      <c r="H166" s="246" t="s">
        <v>52</v>
      </c>
      <c r="I166" s="165">
        <v>9</v>
      </c>
      <c r="J166" s="165">
        <v>26</v>
      </c>
      <c r="K166" s="165">
        <v>0</v>
      </c>
      <c r="L166" s="165">
        <v>3</v>
      </c>
      <c r="M166" s="166">
        <v>38</v>
      </c>
    </row>
    <row r="167" spans="1:13" s="47" customFormat="1" x14ac:dyDescent="0.2">
      <c r="A167" s="44"/>
      <c r="B167" s="165"/>
      <c r="C167" s="165"/>
      <c r="D167" s="165"/>
      <c r="E167" s="165"/>
      <c r="F167" s="210"/>
      <c r="H167" s="44"/>
      <c r="I167" s="165"/>
      <c r="J167" s="165"/>
      <c r="K167" s="165"/>
      <c r="L167" s="165"/>
      <c r="M167" s="210"/>
    </row>
    <row r="168" spans="1:13" s="47" customFormat="1" x14ac:dyDescent="0.2">
      <c r="A168" s="216" t="s">
        <v>13</v>
      </c>
      <c r="B168" s="217">
        <v>14715</v>
      </c>
      <c r="C168" s="217">
        <v>23306</v>
      </c>
      <c r="D168" s="217">
        <v>4482</v>
      </c>
      <c r="E168" s="217">
        <v>2843</v>
      </c>
      <c r="F168" s="218">
        <v>45346</v>
      </c>
      <c r="H168" s="216" t="s">
        <v>13</v>
      </c>
      <c r="I168" s="217">
        <v>7695</v>
      </c>
      <c r="J168" s="217">
        <v>5410</v>
      </c>
      <c r="K168" s="217">
        <v>983</v>
      </c>
      <c r="L168" s="217">
        <v>24466</v>
      </c>
      <c r="M168" s="218">
        <v>38554</v>
      </c>
    </row>
    <row r="169" spans="1:13" s="47" customFormat="1" x14ac:dyDescent="0.2">
      <c r="A169" s="2"/>
      <c r="B169" s="219"/>
      <c r="C169" s="219"/>
      <c r="D169" s="219"/>
      <c r="E169" s="219"/>
      <c r="F169" s="219"/>
      <c r="H169" s="2"/>
      <c r="I169" s="219"/>
      <c r="J169" s="219"/>
      <c r="K169" s="219"/>
      <c r="L169" s="219"/>
      <c r="M169" s="219"/>
    </row>
    <row r="170" spans="1:13" s="47" customFormat="1" x14ac:dyDescent="0.2">
      <c r="A170" s="2"/>
      <c r="B170" s="219"/>
      <c r="C170" s="219"/>
      <c r="D170" s="219"/>
      <c r="E170" s="219"/>
      <c r="F170" s="219"/>
      <c r="H170" s="251"/>
    </row>
    <row r="171" spans="1:13" s="47" customFormat="1" x14ac:dyDescent="0.2">
      <c r="A171" s="2"/>
      <c r="B171" s="219"/>
      <c r="C171" s="219"/>
      <c r="D171" s="219"/>
      <c r="E171" s="219"/>
      <c r="F171" s="219"/>
      <c r="H171" s="251"/>
    </row>
    <row r="172" spans="1:13" s="47" customFormat="1" x14ac:dyDescent="0.2">
      <c r="A172" s="2"/>
      <c r="B172" s="219"/>
      <c r="C172" s="219"/>
      <c r="D172" s="219"/>
      <c r="E172" s="219"/>
      <c r="F172" s="219"/>
      <c r="H172" s="251"/>
    </row>
    <row r="173" spans="1:13" s="47" customFormat="1" x14ac:dyDescent="0.2">
      <c r="A173" s="2"/>
      <c r="B173" s="219"/>
      <c r="C173" s="219"/>
      <c r="D173" s="219"/>
      <c r="E173" s="219"/>
      <c r="F173" s="219"/>
      <c r="H173" s="251"/>
    </row>
    <row r="174" spans="1:13" x14ac:dyDescent="0.2">
      <c r="A174" s="3" t="s">
        <v>207</v>
      </c>
      <c r="B174" s="352" t="s">
        <v>0</v>
      </c>
      <c r="C174" s="352"/>
      <c r="D174" s="352"/>
      <c r="E174" s="352"/>
      <c r="F174" s="352"/>
      <c r="H174" s="352" t="s">
        <v>0</v>
      </c>
      <c r="I174" s="352"/>
      <c r="J174" s="352"/>
      <c r="K174" s="352"/>
      <c r="L174" s="352"/>
      <c r="M174" s="352"/>
    </row>
    <row r="175" spans="1:13" ht="15.6" customHeight="1" x14ac:dyDescent="0.2">
      <c r="A175" s="3"/>
      <c r="B175" s="365"/>
      <c r="C175" s="365"/>
      <c r="D175" s="365"/>
      <c r="E175" s="365"/>
      <c r="F175" s="365"/>
      <c r="H175" s="365"/>
      <c r="I175" s="365"/>
      <c r="J175" s="365"/>
      <c r="K175" s="365"/>
      <c r="L175" s="365"/>
      <c r="M175" s="365"/>
    </row>
    <row r="177" spans="1:13" x14ac:dyDescent="0.2">
      <c r="A177" s="331" t="s">
        <v>3</v>
      </c>
      <c r="B177" s="331"/>
      <c r="C177" s="331"/>
      <c r="D177" s="331"/>
      <c r="E177" s="331"/>
      <c r="F177" s="331"/>
      <c r="H177" s="372" t="s">
        <v>83</v>
      </c>
      <c r="I177" s="372"/>
      <c r="J177" s="372"/>
      <c r="K177" s="372"/>
      <c r="L177" s="372"/>
      <c r="M177" s="372"/>
    </row>
    <row r="178" spans="1:13" x14ac:dyDescent="0.2">
      <c r="A178" s="189"/>
      <c r="B178" s="189"/>
      <c r="C178" s="189"/>
      <c r="D178" s="189"/>
      <c r="E178" s="189"/>
      <c r="F178" s="189"/>
      <c r="H178" s="113"/>
      <c r="I178" s="113"/>
      <c r="J178" s="113"/>
      <c r="K178" s="113"/>
      <c r="L178" s="113"/>
      <c r="M178" s="113"/>
    </row>
    <row r="179" spans="1:13" x14ac:dyDescent="0.2">
      <c r="A179" s="330" t="s">
        <v>233</v>
      </c>
      <c r="B179" s="330"/>
      <c r="C179" s="330"/>
      <c r="D179" s="330"/>
      <c r="E179" s="330"/>
      <c r="F179" s="330"/>
      <c r="H179" s="330" t="s">
        <v>233</v>
      </c>
      <c r="I179" s="330"/>
      <c r="J179" s="330"/>
      <c r="K179" s="330"/>
      <c r="L179" s="330"/>
      <c r="M179" s="330"/>
    </row>
    <row r="180" spans="1:13" x14ac:dyDescent="0.2">
      <c r="A180" s="3"/>
      <c r="B180" s="191"/>
      <c r="C180" s="191"/>
      <c r="D180" s="191"/>
      <c r="E180" s="222"/>
      <c r="F180" s="4"/>
    </row>
    <row r="181" spans="1:13" x14ac:dyDescent="0.2">
      <c r="A181" s="241"/>
      <c r="B181" s="4"/>
      <c r="C181" s="242"/>
      <c r="D181" s="4"/>
      <c r="E181" s="4"/>
      <c r="F181" s="4"/>
    </row>
    <row r="182" spans="1:13" ht="15" customHeight="1" x14ac:dyDescent="0.2">
      <c r="A182" s="243" t="s">
        <v>24</v>
      </c>
      <c r="B182" s="147"/>
      <c r="C182" s="148"/>
      <c r="D182" s="148"/>
      <c r="E182" s="148"/>
      <c r="F182" s="147"/>
    </row>
    <row r="183" spans="1:13" x14ac:dyDescent="0.2">
      <c r="A183" s="244" t="s">
        <v>85</v>
      </c>
      <c r="B183" s="150" t="s">
        <v>30</v>
      </c>
      <c r="C183" s="151" t="s">
        <v>126</v>
      </c>
      <c r="D183" s="150" t="s">
        <v>11</v>
      </c>
      <c r="E183" s="150" t="s">
        <v>12</v>
      </c>
      <c r="F183" s="152" t="s">
        <v>13</v>
      </c>
    </row>
    <row r="184" spans="1:13" x14ac:dyDescent="0.2">
      <c r="A184" s="245" t="s">
        <v>86</v>
      </c>
      <c r="B184" s="155"/>
      <c r="C184" s="156"/>
      <c r="D184" s="156"/>
      <c r="E184" s="156"/>
      <c r="F184" s="157"/>
    </row>
    <row r="185" spans="1:13" x14ac:dyDescent="0.2">
      <c r="A185" s="159"/>
      <c r="B185" s="111"/>
      <c r="C185" s="116"/>
      <c r="D185" s="111"/>
      <c r="E185" s="111"/>
      <c r="F185" s="161"/>
    </row>
    <row r="186" spans="1:13" x14ac:dyDescent="0.2">
      <c r="A186" s="163"/>
      <c r="B186" s="368" t="s">
        <v>228</v>
      </c>
      <c r="C186" s="368"/>
      <c r="D186" s="368"/>
      <c r="E186" s="368"/>
      <c r="F186" s="369"/>
    </row>
    <row r="187" spans="1:13" x14ac:dyDescent="0.2">
      <c r="A187" s="246" t="s">
        <v>47</v>
      </c>
      <c r="B187" s="165">
        <v>2020</v>
      </c>
      <c r="C187" s="165">
        <v>215</v>
      </c>
      <c r="D187" s="165">
        <v>1345</v>
      </c>
      <c r="E187" s="165">
        <v>7278</v>
      </c>
      <c r="F187" s="166">
        <v>10858</v>
      </c>
    </row>
    <row r="188" spans="1:13" x14ac:dyDescent="0.2">
      <c r="A188" s="246" t="s">
        <v>48</v>
      </c>
      <c r="B188" s="165">
        <v>15345</v>
      </c>
      <c r="C188" s="165">
        <v>9695</v>
      </c>
      <c r="D188" s="165">
        <v>3932</v>
      </c>
      <c r="E188" s="165">
        <v>21199</v>
      </c>
      <c r="F188" s="166">
        <v>50171</v>
      </c>
    </row>
    <row r="189" spans="1:13" x14ac:dyDescent="0.2">
      <c r="A189" s="246" t="s">
        <v>49</v>
      </c>
      <c r="B189" s="165">
        <v>5196</v>
      </c>
      <c r="C189" s="165">
        <v>12127</v>
      </c>
      <c r="D189" s="165">
        <v>803</v>
      </c>
      <c r="E189" s="165">
        <v>2541</v>
      </c>
      <c r="F189" s="166">
        <v>20667</v>
      </c>
    </row>
    <row r="190" spans="1:13" x14ac:dyDescent="0.2">
      <c r="A190" s="246" t="s">
        <v>50</v>
      </c>
      <c r="B190" s="165">
        <v>1214</v>
      </c>
      <c r="C190" s="165">
        <v>5366</v>
      </c>
      <c r="D190" s="165">
        <v>68</v>
      </c>
      <c r="E190" s="165">
        <v>433</v>
      </c>
      <c r="F190" s="166">
        <v>7081</v>
      </c>
    </row>
    <row r="191" spans="1:13" x14ac:dyDescent="0.2">
      <c r="A191" s="246" t="s">
        <v>51</v>
      </c>
      <c r="B191" s="165">
        <v>480</v>
      </c>
      <c r="C191" s="165">
        <v>2272</v>
      </c>
      <c r="D191" s="165">
        <v>14</v>
      </c>
      <c r="E191" s="165">
        <v>90</v>
      </c>
      <c r="F191" s="166">
        <v>2856</v>
      </c>
    </row>
    <row r="192" spans="1:13" x14ac:dyDescent="0.2">
      <c r="A192" s="246" t="s">
        <v>52</v>
      </c>
      <c r="B192" s="165">
        <v>86</v>
      </c>
      <c r="C192" s="165">
        <v>415</v>
      </c>
      <c r="D192" s="165">
        <v>2</v>
      </c>
      <c r="E192" s="165">
        <v>5</v>
      </c>
      <c r="F192" s="166">
        <v>508</v>
      </c>
    </row>
    <row r="193" spans="1:13" x14ac:dyDescent="0.2">
      <c r="A193" s="44"/>
      <c r="B193" s="165"/>
      <c r="C193" s="165"/>
      <c r="D193" s="165"/>
      <c r="E193" s="165"/>
      <c r="F193" s="210"/>
    </row>
    <row r="194" spans="1:13" x14ac:dyDescent="0.2">
      <c r="A194" s="96" t="s">
        <v>13</v>
      </c>
      <c r="B194" s="211">
        <v>24341</v>
      </c>
      <c r="C194" s="211">
        <v>30090</v>
      </c>
      <c r="D194" s="211">
        <v>6164</v>
      </c>
      <c r="E194" s="211">
        <v>31546</v>
      </c>
      <c r="F194" s="212">
        <v>92141</v>
      </c>
    </row>
    <row r="195" spans="1:13" s="47" customFormat="1" x14ac:dyDescent="0.2">
      <c r="A195" s="247"/>
      <c r="B195" s="248"/>
      <c r="C195" s="248"/>
      <c r="D195" s="248"/>
      <c r="E195" s="248"/>
      <c r="F195" s="249"/>
    </row>
    <row r="196" spans="1:13" s="47" customFormat="1" x14ac:dyDescent="0.2">
      <c r="A196" s="163"/>
      <c r="B196" s="239"/>
      <c r="C196" s="239"/>
      <c r="D196" s="239"/>
      <c r="E196" s="239"/>
      <c r="F196" s="250"/>
    </row>
    <row r="197" spans="1:13" s="47" customFormat="1" x14ac:dyDescent="0.2">
      <c r="A197" s="163"/>
      <c r="B197" s="366" t="s">
        <v>234</v>
      </c>
      <c r="C197" s="366"/>
      <c r="D197" s="366"/>
      <c r="E197" s="366"/>
      <c r="F197" s="367"/>
    </row>
    <row r="198" spans="1:13" s="47" customFormat="1" x14ac:dyDescent="0.2">
      <c r="A198" s="246" t="s">
        <v>47</v>
      </c>
      <c r="B198" s="165">
        <v>1455</v>
      </c>
      <c r="C198" s="165">
        <v>116</v>
      </c>
      <c r="D198" s="165">
        <v>1156</v>
      </c>
      <c r="E198" s="165">
        <v>5241</v>
      </c>
      <c r="F198" s="166">
        <v>7968</v>
      </c>
    </row>
    <row r="199" spans="1:13" s="47" customFormat="1" x14ac:dyDescent="0.2">
      <c r="A199" s="246" t="s">
        <v>48</v>
      </c>
      <c r="B199" s="165">
        <v>13723</v>
      </c>
      <c r="C199" s="165">
        <v>8216</v>
      </c>
      <c r="D199" s="165">
        <v>3329</v>
      </c>
      <c r="E199" s="165">
        <v>18062</v>
      </c>
      <c r="F199" s="166">
        <v>43330</v>
      </c>
    </row>
    <row r="200" spans="1:13" s="47" customFormat="1" x14ac:dyDescent="0.2">
      <c r="A200" s="246" t="s">
        <v>49</v>
      </c>
      <c r="B200" s="165">
        <v>5298</v>
      </c>
      <c r="C200" s="165">
        <v>11879</v>
      </c>
      <c r="D200" s="165">
        <v>858</v>
      </c>
      <c r="E200" s="165">
        <v>3325</v>
      </c>
      <c r="F200" s="166">
        <v>21360</v>
      </c>
    </row>
    <row r="201" spans="1:13" s="47" customFormat="1" x14ac:dyDescent="0.2">
      <c r="A201" s="246" t="s">
        <v>50</v>
      </c>
      <c r="B201" s="165">
        <v>1363</v>
      </c>
      <c r="C201" s="165">
        <v>5562</v>
      </c>
      <c r="D201" s="165">
        <v>104</v>
      </c>
      <c r="E201" s="165">
        <v>567</v>
      </c>
      <c r="F201" s="166">
        <v>7596</v>
      </c>
    </row>
    <row r="202" spans="1:13" s="47" customFormat="1" x14ac:dyDescent="0.2">
      <c r="A202" s="246" t="s">
        <v>51</v>
      </c>
      <c r="B202" s="165">
        <v>470</v>
      </c>
      <c r="C202" s="165">
        <v>2509</v>
      </c>
      <c r="D202" s="165">
        <v>18</v>
      </c>
      <c r="E202" s="165">
        <v>111</v>
      </c>
      <c r="F202" s="166">
        <v>3108</v>
      </c>
    </row>
    <row r="203" spans="1:13" s="47" customFormat="1" x14ac:dyDescent="0.2">
      <c r="A203" s="246" t="s">
        <v>52</v>
      </c>
      <c r="B203" s="165">
        <v>101</v>
      </c>
      <c r="C203" s="165">
        <v>434</v>
      </c>
      <c r="D203" s="165">
        <v>0</v>
      </c>
      <c r="E203" s="165">
        <v>3</v>
      </c>
      <c r="F203" s="166">
        <v>538</v>
      </c>
    </row>
    <row r="204" spans="1:13" s="47" customFormat="1" x14ac:dyDescent="0.2">
      <c r="A204" s="44"/>
      <c r="B204" s="165"/>
      <c r="C204" s="165"/>
      <c r="D204" s="165"/>
      <c r="E204" s="165"/>
      <c r="F204" s="210"/>
    </row>
    <row r="205" spans="1:13" s="47" customFormat="1" x14ac:dyDescent="0.2">
      <c r="A205" s="216" t="s">
        <v>13</v>
      </c>
      <c r="B205" s="217">
        <v>22410</v>
      </c>
      <c r="C205" s="217">
        <v>28716</v>
      </c>
      <c r="D205" s="217">
        <v>5465</v>
      </c>
      <c r="E205" s="217">
        <v>27309</v>
      </c>
      <c r="F205" s="218">
        <v>83900</v>
      </c>
    </row>
    <row r="206" spans="1:13" s="47" customFormat="1" x14ac:dyDescent="0.2">
      <c r="A206" s="2"/>
      <c r="B206" s="219"/>
      <c r="C206" s="219"/>
      <c r="D206" s="219"/>
      <c r="E206" s="219"/>
      <c r="F206" s="219"/>
    </row>
    <row r="207" spans="1:13" x14ac:dyDescent="0.2">
      <c r="A207" s="3" t="s">
        <v>72</v>
      </c>
      <c r="B207" s="352" t="s">
        <v>0</v>
      </c>
      <c r="C207" s="352"/>
      <c r="D207" s="352"/>
      <c r="E207" s="352"/>
      <c r="F207" s="352"/>
      <c r="H207" s="352" t="s">
        <v>0</v>
      </c>
      <c r="I207" s="352"/>
      <c r="J207" s="352"/>
      <c r="K207" s="352"/>
      <c r="L207" s="352"/>
      <c r="M207" s="352"/>
    </row>
    <row r="208" spans="1:13" ht="15.6" customHeight="1" x14ac:dyDescent="0.2">
      <c r="A208" s="3"/>
      <c r="B208" s="365"/>
      <c r="C208" s="365"/>
      <c r="D208" s="365"/>
      <c r="E208" s="365"/>
      <c r="F208" s="365"/>
      <c r="H208" s="365"/>
      <c r="I208" s="365"/>
      <c r="J208" s="365"/>
      <c r="K208" s="365"/>
      <c r="L208" s="365"/>
      <c r="M208" s="365"/>
    </row>
    <row r="210" spans="1:13" ht="15" customHeight="1" x14ac:dyDescent="0.2">
      <c r="A210" s="371" t="s">
        <v>44</v>
      </c>
      <c r="B210" s="371"/>
      <c r="C210" s="371"/>
      <c r="D210" s="371"/>
      <c r="E210" s="371"/>
      <c r="F210" s="371"/>
      <c r="H210" s="372" t="s">
        <v>108</v>
      </c>
      <c r="I210" s="372"/>
      <c r="J210" s="372"/>
      <c r="K210" s="372"/>
      <c r="L210" s="372"/>
      <c r="M210" s="372"/>
    </row>
    <row r="211" spans="1:13" x14ac:dyDescent="0.2">
      <c r="A211" s="3"/>
      <c r="B211" s="252"/>
      <c r="C211" s="253"/>
      <c r="D211" s="4"/>
      <c r="E211" s="4"/>
      <c r="F211" s="4"/>
      <c r="H211" s="113"/>
      <c r="I211" s="113"/>
      <c r="J211" s="113"/>
      <c r="K211" s="113"/>
      <c r="L211" s="113"/>
      <c r="M211" s="113"/>
    </row>
    <row r="212" spans="1:13" x14ac:dyDescent="0.2">
      <c r="A212" s="330" t="s">
        <v>233</v>
      </c>
      <c r="B212" s="330"/>
      <c r="C212" s="330"/>
      <c r="D212" s="330"/>
      <c r="E212" s="330"/>
      <c r="F212" s="330"/>
      <c r="H212" s="330" t="s">
        <v>233</v>
      </c>
      <c r="I212" s="330"/>
      <c r="J212" s="330"/>
      <c r="K212" s="330"/>
      <c r="L212" s="330"/>
      <c r="M212" s="330"/>
    </row>
    <row r="213" spans="1:13" ht="15.75" customHeight="1" x14ac:dyDescent="0.2">
      <c r="A213" s="47"/>
      <c r="B213" s="47"/>
      <c r="C213" s="47"/>
      <c r="D213" s="47"/>
      <c r="E213" s="47"/>
      <c r="F213" s="47"/>
      <c r="H213" s="254"/>
      <c r="I213" s="254"/>
      <c r="J213" s="255"/>
      <c r="K213" s="256"/>
      <c r="L213" s="254"/>
      <c r="M213" s="254"/>
    </row>
    <row r="214" spans="1:13" s="47" customFormat="1" ht="15" customHeight="1" x14ac:dyDescent="0.2">
      <c r="A214" s="2"/>
      <c r="B214" s="219"/>
      <c r="C214" s="219"/>
      <c r="D214" s="219"/>
      <c r="E214" s="219"/>
      <c r="F214" s="219"/>
      <c r="H214" s="370" t="s">
        <v>234</v>
      </c>
      <c r="I214" s="370"/>
      <c r="J214" s="370"/>
      <c r="K214" s="370"/>
      <c r="L214" s="370"/>
      <c r="M214" s="370"/>
    </row>
    <row r="215" spans="1:13" s="153" customFormat="1" x14ac:dyDescent="0.2">
      <c r="A215" s="146"/>
      <c r="B215" s="147"/>
      <c r="C215" s="148"/>
      <c r="D215" s="148"/>
      <c r="E215" s="148"/>
      <c r="F215" s="147"/>
    </row>
    <row r="216" spans="1:13" ht="28.5" customHeight="1" x14ac:dyDescent="0.2">
      <c r="A216" s="257" t="s">
        <v>93</v>
      </c>
      <c r="B216" s="150" t="s">
        <v>30</v>
      </c>
      <c r="C216" s="151" t="s">
        <v>126</v>
      </c>
      <c r="D216" s="150" t="s">
        <v>11</v>
      </c>
      <c r="E216" s="150" t="s">
        <v>12</v>
      </c>
      <c r="F216" s="152" t="s">
        <v>13</v>
      </c>
    </row>
    <row r="217" spans="1:13" x14ac:dyDescent="0.2">
      <c r="A217" s="154"/>
      <c r="B217" s="155"/>
      <c r="C217" s="156"/>
      <c r="D217" s="156"/>
      <c r="E217" s="156"/>
      <c r="F217" s="157"/>
    </row>
    <row r="218" spans="1:13" ht="15" customHeight="1" x14ac:dyDescent="0.2">
      <c r="A218" s="163"/>
      <c r="B218" s="201"/>
      <c r="C218" s="258"/>
      <c r="D218" s="258"/>
      <c r="E218" s="111"/>
      <c r="F218" s="88"/>
    </row>
    <row r="219" spans="1:13" x14ac:dyDescent="0.2">
      <c r="A219" s="163"/>
      <c r="B219" s="368" t="s">
        <v>228</v>
      </c>
      <c r="C219" s="368"/>
      <c r="D219" s="368"/>
      <c r="E219" s="368"/>
      <c r="F219" s="369"/>
    </row>
    <row r="220" spans="1:13" ht="15" customHeight="1" x14ac:dyDescent="0.2">
      <c r="A220" s="164"/>
      <c r="B220" s="141"/>
      <c r="C220" s="224"/>
      <c r="D220" s="224"/>
      <c r="E220" s="224"/>
      <c r="F220" s="22"/>
    </row>
    <row r="221" spans="1:13" x14ac:dyDescent="0.2">
      <c r="A221" s="164" t="s">
        <v>98</v>
      </c>
      <c r="B221" s="141">
        <v>23654</v>
      </c>
      <c r="C221" s="224">
        <v>28208</v>
      </c>
      <c r="D221" s="224">
        <v>5507</v>
      </c>
      <c r="E221" s="224">
        <v>31190</v>
      </c>
      <c r="F221" s="22">
        <v>88559</v>
      </c>
    </row>
    <row r="222" spans="1:13" x14ac:dyDescent="0.2">
      <c r="A222" s="164" t="s">
        <v>26</v>
      </c>
      <c r="B222" s="141">
        <v>687</v>
      </c>
      <c r="C222" s="224">
        <v>1882</v>
      </c>
      <c r="D222" s="224">
        <v>657</v>
      </c>
      <c r="E222" s="224">
        <v>356</v>
      </c>
      <c r="F222" s="22">
        <v>3582</v>
      </c>
    </row>
    <row r="223" spans="1:13" x14ac:dyDescent="0.2">
      <c r="A223" s="44"/>
      <c r="B223" s="141"/>
      <c r="C223" s="224"/>
      <c r="D223" s="224"/>
      <c r="E223" s="224"/>
      <c r="F223" s="22"/>
    </row>
    <row r="224" spans="1:13" x14ac:dyDescent="0.2">
      <c r="A224" s="170" t="s">
        <v>13</v>
      </c>
      <c r="B224" s="171">
        <v>24341</v>
      </c>
      <c r="C224" s="172">
        <v>30090</v>
      </c>
      <c r="D224" s="172">
        <v>6164</v>
      </c>
      <c r="E224" s="172">
        <v>31546</v>
      </c>
      <c r="F224" s="173">
        <v>92141</v>
      </c>
    </row>
    <row r="225" spans="1:13" x14ac:dyDescent="0.2">
      <c r="A225" s="131"/>
      <c r="B225" s="116"/>
      <c r="C225" s="116"/>
      <c r="D225" s="116"/>
      <c r="E225" s="116"/>
      <c r="F225" s="176"/>
    </row>
    <row r="226" spans="1:13" x14ac:dyDescent="0.2">
      <c r="A226" s="163"/>
      <c r="B226" s="111"/>
      <c r="C226" s="178"/>
      <c r="D226" s="177"/>
      <c r="E226" s="111"/>
      <c r="F226" s="88"/>
    </row>
    <row r="227" spans="1:13" x14ac:dyDescent="0.2">
      <c r="A227" s="208"/>
      <c r="B227" s="141"/>
      <c r="C227" s="141"/>
      <c r="D227" s="141"/>
      <c r="E227" s="141"/>
      <c r="F227" s="22"/>
    </row>
    <row r="228" spans="1:13" x14ac:dyDescent="0.2">
      <c r="A228" s="208"/>
      <c r="B228" s="141"/>
      <c r="C228" s="141"/>
      <c r="D228" s="141"/>
      <c r="E228" s="141"/>
      <c r="F228" s="22"/>
      <c r="H228" s="370" t="s">
        <v>228</v>
      </c>
      <c r="I228" s="370"/>
      <c r="J228" s="370"/>
      <c r="K228" s="370"/>
      <c r="L228" s="370"/>
      <c r="M228" s="370"/>
    </row>
    <row r="229" spans="1:13" x14ac:dyDescent="0.2">
      <c r="A229" s="131"/>
      <c r="B229" s="116"/>
      <c r="C229" s="116"/>
      <c r="D229" s="116"/>
      <c r="E229" s="116"/>
      <c r="F229" s="176"/>
    </row>
    <row r="230" spans="1:13" x14ac:dyDescent="0.2">
      <c r="A230" s="164"/>
      <c r="B230" s="366" t="s">
        <v>234</v>
      </c>
      <c r="C230" s="366"/>
      <c r="D230" s="366"/>
      <c r="E230" s="366"/>
      <c r="F230" s="367"/>
    </row>
    <row r="231" spans="1:13" x14ac:dyDescent="0.2">
      <c r="A231" s="164"/>
      <c r="B231" s="165"/>
      <c r="C231" s="165"/>
      <c r="D231" s="165"/>
      <c r="E231" s="165"/>
      <c r="F231" s="166"/>
    </row>
    <row r="232" spans="1:13" x14ac:dyDescent="0.2">
      <c r="A232" s="164" t="s">
        <v>98</v>
      </c>
      <c r="B232" s="165">
        <v>21627</v>
      </c>
      <c r="C232" s="165">
        <v>27262</v>
      </c>
      <c r="D232" s="165">
        <v>4827</v>
      </c>
      <c r="E232" s="165">
        <v>26995</v>
      </c>
      <c r="F232" s="166">
        <v>80711</v>
      </c>
    </row>
    <row r="233" spans="1:13" x14ac:dyDescent="0.2">
      <c r="A233" s="164" t="s">
        <v>26</v>
      </c>
      <c r="B233" s="165">
        <v>783</v>
      </c>
      <c r="C233" s="165">
        <v>1454</v>
      </c>
      <c r="D233" s="165">
        <v>638</v>
      </c>
      <c r="E233" s="165">
        <v>314</v>
      </c>
      <c r="F233" s="166">
        <v>3189</v>
      </c>
    </row>
    <row r="234" spans="1:13" x14ac:dyDescent="0.2">
      <c r="A234" s="44"/>
      <c r="B234" s="165"/>
      <c r="C234" s="165"/>
      <c r="D234" s="165"/>
      <c r="E234" s="165"/>
      <c r="F234" s="210"/>
    </row>
    <row r="235" spans="1:13" ht="15" customHeight="1" x14ac:dyDescent="0.2">
      <c r="A235" s="216" t="s">
        <v>13</v>
      </c>
      <c r="B235" s="217">
        <v>22410</v>
      </c>
      <c r="C235" s="217">
        <v>28716</v>
      </c>
      <c r="D235" s="217">
        <v>5465</v>
      </c>
      <c r="E235" s="217">
        <v>27309</v>
      </c>
      <c r="F235" s="218">
        <v>83900</v>
      </c>
    </row>
    <row r="236" spans="1:13" ht="86.1" customHeight="1" x14ac:dyDescent="0.2">
      <c r="A236" s="373" t="s">
        <v>99</v>
      </c>
      <c r="B236" s="373"/>
      <c r="C236" s="373"/>
      <c r="D236" s="373"/>
      <c r="E236" s="373"/>
      <c r="F236" s="373"/>
    </row>
    <row r="237" spans="1:13" x14ac:dyDescent="0.2">
      <c r="B237" s="239"/>
      <c r="C237" s="239"/>
      <c r="D237" s="239"/>
      <c r="E237" s="239"/>
      <c r="F237" s="239"/>
    </row>
    <row r="238" spans="1:13" s="259" customFormat="1" ht="15" customHeight="1" x14ac:dyDescent="0.2">
      <c r="A238" s="2"/>
      <c r="B238" s="2"/>
      <c r="C238" s="2"/>
      <c r="D238" s="2"/>
      <c r="E238" s="2"/>
      <c r="F238" s="2"/>
    </row>
    <row r="248" spans="1:6" x14ac:dyDescent="0.2">
      <c r="A248" s="3"/>
      <c r="B248" s="240"/>
      <c r="C248" s="240"/>
      <c r="D248" s="240"/>
      <c r="E248" s="240"/>
      <c r="F248" s="240"/>
    </row>
    <row r="249" spans="1:6" ht="13.5" x14ac:dyDescent="0.2">
      <c r="A249" s="3"/>
      <c r="B249" s="188"/>
      <c r="C249" s="188"/>
      <c r="D249" s="188"/>
      <c r="E249" s="188"/>
      <c r="F249" s="188"/>
    </row>
    <row r="251" spans="1:6" x14ac:dyDescent="0.2">
      <c r="A251" s="189"/>
      <c r="B251" s="189"/>
      <c r="C251" s="189"/>
      <c r="D251" s="189"/>
      <c r="E251" s="189"/>
      <c r="F251" s="189"/>
    </row>
    <row r="252" spans="1:6" x14ac:dyDescent="0.2">
      <c r="A252" s="3"/>
      <c r="B252" s="252"/>
      <c r="C252" s="253"/>
      <c r="D252" s="4"/>
      <c r="E252" s="4"/>
      <c r="F252" s="4"/>
    </row>
    <row r="253" spans="1:6" x14ac:dyDescent="0.2">
      <c r="A253" s="190"/>
      <c r="B253" s="190"/>
      <c r="C253" s="190"/>
      <c r="D253" s="190"/>
      <c r="E253" s="190"/>
      <c r="F253" s="190"/>
    </row>
    <row r="254" spans="1:6" x14ac:dyDescent="0.2">
      <c r="A254" s="260"/>
      <c r="B254" s="260"/>
      <c r="C254" s="260"/>
      <c r="D254" s="260"/>
      <c r="E254" s="260"/>
      <c r="F254" s="260"/>
    </row>
    <row r="255" spans="1:6" x14ac:dyDescent="0.2">
      <c r="B255" s="4"/>
      <c r="C255" s="220"/>
      <c r="D255" s="4"/>
      <c r="E255" s="4"/>
      <c r="F255" s="4"/>
    </row>
    <row r="284" spans="1:1" x14ac:dyDescent="0.2">
      <c r="A284" s="261"/>
    </row>
  </sheetData>
  <mergeCells count="82">
    <mergeCell ref="H228:M228"/>
    <mergeCell ref="B230:F230"/>
    <mergeCell ref="A236:F236"/>
    <mergeCell ref="A210:F210"/>
    <mergeCell ref="H210:M210"/>
    <mergeCell ref="A212:F212"/>
    <mergeCell ref="H212:M212"/>
    <mergeCell ref="H214:M214"/>
    <mergeCell ref="B219:F219"/>
    <mergeCell ref="B186:F186"/>
    <mergeCell ref="B197:F197"/>
    <mergeCell ref="B207:F207"/>
    <mergeCell ref="H207:M207"/>
    <mergeCell ref="B208:F208"/>
    <mergeCell ref="H208:M208"/>
    <mergeCell ref="B175:F175"/>
    <mergeCell ref="H175:M175"/>
    <mergeCell ref="A177:F177"/>
    <mergeCell ref="H177:M177"/>
    <mergeCell ref="A179:F179"/>
    <mergeCell ref="H179:M179"/>
    <mergeCell ref="B149:F149"/>
    <mergeCell ref="I149:M149"/>
    <mergeCell ref="B160:F160"/>
    <mergeCell ref="I160:M160"/>
    <mergeCell ref="B174:F174"/>
    <mergeCell ref="H174:M174"/>
    <mergeCell ref="B138:F138"/>
    <mergeCell ref="I138:M138"/>
    <mergeCell ref="A140:F140"/>
    <mergeCell ref="H140:M140"/>
    <mergeCell ref="A142:F142"/>
    <mergeCell ref="H142:M142"/>
    <mergeCell ref="H107:M107"/>
    <mergeCell ref="B112:F112"/>
    <mergeCell ref="H122:M122"/>
    <mergeCell ref="B124:F124"/>
    <mergeCell ref="B137:F137"/>
    <mergeCell ref="I137:M137"/>
    <mergeCell ref="B101:F101"/>
    <mergeCell ref="H101:M101"/>
    <mergeCell ref="A103:F103"/>
    <mergeCell ref="H103:M103"/>
    <mergeCell ref="A105:F105"/>
    <mergeCell ref="H105:M105"/>
    <mergeCell ref="A70:F70"/>
    <mergeCell ref="H70:M70"/>
    <mergeCell ref="B77:F77"/>
    <mergeCell ref="B86:F86"/>
    <mergeCell ref="B100:F100"/>
    <mergeCell ref="H100:M100"/>
    <mergeCell ref="B65:F65"/>
    <mergeCell ref="H65:M65"/>
    <mergeCell ref="B66:F66"/>
    <mergeCell ref="H66:M66"/>
    <mergeCell ref="A68:F68"/>
    <mergeCell ref="H68:M68"/>
    <mergeCell ref="B53:F53"/>
    <mergeCell ref="B34:F34"/>
    <mergeCell ref="H34:M34"/>
    <mergeCell ref="B35:F35"/>
    <mergeCell ref="H35:M35"/>
    <mergeCell ref="B36:F36"/>
    <mergeCell ref="A37:F37"/>
    <mergeCell ref="H37:M37"/>
    <mergeCell ref="A39:F39"/>
    <mergeCell ref="H39:M39"/>
    <mergeCell ref="A40:F40"/>
    <mergeCell ref="A41:F41"/>
    <mergeCell ref="B46:F46"/>
    <mergeCell ref="B21:F21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19:M1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3" max="12" man="1"/>
    <brk id="64" max="12" man="1"/>
    <brk id="99" max="12" man="1"/>
    <brk id="136" max="12" man="1"/>
    <brk id="173" max="12" man="1"/>
    <brk id="206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oglio9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12</v>
      </c>
      <c r="B1" s="352" t="s">
        <v>7</v>
      </c>
      <c r="C1" s="352"/>
      <c r="D1" s="352"/>
      <c r="E1" s="352"/>
      <c r="F1" s="352"/>
      <c r="G1" s="352"/>
      <c r="H1" s="352"/>
      <c r="I1" s="352"/>
      <c r="J1" s="352"/>
      <c r="K1" s="352"/>
    </row>
    <row r="2" spans="1:11" ht="13.5" x14ac:dyDescent="0.2">
      <c r="A2" s="114"/>
      <c r="B2" s="376"/>
      <c r="C2" s="357"/>
      <c r="D2" s="357"/>
      <c r="E2" s="357"/>
      <c r="F2" s="357"/>
      <c r="G2" s="357"/>
      <c r="H2" s="357"/>
      <c r="I2" s="357"/>
      <c r="J2" s="357"/>
      <c r="K2" s="357"/>
    </row>
    <row r="3" spans="1:11" x14ac:dyDescent="0.2">
      <c r="B3" s="352" t="s">
        <v>105</v>
      </c>
      <c r="C3" s="352"/>
      <c r="D3" s="352"/>
      <c r="E3" s="352"/>
      <c r="F3" s="352"/>
      <c r="G3" s="352"/>
      <c r="H3" s="352"/>
      <c r="I3" s="352"/>
      <c r="J3" s="352"/>
      <c r="K3" s="352"/>
    </row>
    <row r="4" spans="1:11" ht="10.5" customHeight="1" x14ac:dyDescent="0.2">
      <c r="A4" s="114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3" t="s">
        <v>233</v>
      </c>
      <c r="B5" s="364"/>
      <c r="C5" s="364"/>
      <c r="D5" s="364"/>
      <c r="E5" s="364"/>
      <c r="F5" s="364"/>
      <c r="G5" s="364"/>
      <c r="H5" s="364"/>
      <c r="I5" s="364"/>
      <c r="J5" s="364"/>
      <c r="K5" s="364"/>
    </row>
    <row r="6" spans="1:11" ht="8.25" customHeight="1" x14ac:dyDescent="0.2">
      <c r="A6" s="115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58" t="s">
        <v>106</v>
      </c>
      <c r="B7" s="358"/>
      <c r="C7" s="358"/>
      <c r="D7" s="358"/>
      <c r="E7" s="358"/>
      <c r="F7" s="358"/>
      <c r="G7" s="358"/>
      <c r="H7" s="358"/>
      <c r="I7" s="358"/>
      <c r="J7" s="358"/>
      <c r="K7" s="358"/>
    </row>
    <row r="8" spans="1:11" ht="6" customHeight="1" x14ac:dyDescent="0.2">
      <c r="A8" s="116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3" t="s">
        <v>46</v>
      </c>
      <c r="B9" s="117"/>
      <c r="C9" s="117"/>
      <c r="D9" s="118"/>
      <c r="E9" s="117"/>
      <c r="F9" s="118"/>
      <c r="G9" s="117"/>
      <c r="H9" s="118"/>
      <c r="I9" s="117"/>
      <c r="J9" s="118"/>
      <c r="K9" s="119"/>
    </row>
    <row r="10" spans="1:11" x14ac:dyDescent="0.2">
      <c r="A10" s="354"/>
      <c r="B10" s="361" t="s">
        <v>53</v>
      </c>
      <c r="C10" s="362"/>
      <c r="D10" s="359" t="s">
        <v>126</v>
      </c>
      <c r="E10" s="360"/>
      <c r="F10" s="359" t="s">
        <v>11</v>
      </c>
      <c r="G10" s="360"/>
      <c r="H10" s="359" t="s">
        <v>12</v>
      </c>
      <c r="I10" s="360"/>
      <c r="J10" s="359" t="s">
        <v>13</v>
      </c>
      <c r="K10" s="360"/>
    </row>
    <row r="11" spans="1:11" x14ac:dyDescent="0.2">
      <c r="A11" s="354"/>
      <c r="B11" s="120"/>
      <c r="C11" s="121"/>
      <c r="D11" s="122"/>
      <c r="E11" s="121"/>
      <c r="F11" s="122"/>
      <c r="G11" s="121"/>
      <c r="H11" s="122"/>
      <c r="I11" s="122"/>
      <c r="J11" s="123"/>
      <c r="K11" s="121"/>
    </row>
    <row r="12" spans="1:11" x14ac:dyDescent="0.2">
      <c r="A12" s="354"/>
      <c r="B12" s="83" t="s">
        <v>9</v>
      </c>
      <c r="C12" s="124" t="s">
        <v>14</v>
      </c>
      <c r="D12" s="124" t="s">
        <v>9</v>
      </c>
      <c r="E12" s="124" t="s">
        <v>14</v>
      </c>
      <c r="F12" s="124" t="s">
        <v>9</v>
      </c>
      <c r="G12" s="124" t="s">
        <v>14</v>
      </c>
      <c r="H12" s="124" t="s">
        <v>9</v>
      </c>
      <c r="I12" s="124" t="s">
        <v>14</v>
      </c>
      <c r="J12" s="124" t="s">
        <v>9</v>
      </c>
      <c r="K12" s="124" t="s">
        <v>14</v>
      </c>
    </row>
    <row r="13" spans="1:11" x14ac:dyDescent="0.2">
      <c r="A13" s="355"/>
      <c r="B13" s="121"/>
      <c r="C13" s="125" t="s">
        <v>10</v>
      </c>
      <c r="D13" s="126"/>
      <c r="E13" s="125" t="s">
        <v>10</v>
      </c>
      <c r="F13" s="126"/>
      <c r="G13" s="125" t="s">
        <v>10</v>
      </c>
      <c r="H13" s="126"/>
      <c r="I13" s="125" t="s">
        <v>10</v>
      </c>
      <c r="J13" s="126"/>
      <c r="K13" s="125" t="s">
        <v>10</v>
      </c>
    </row>
    <row r="14" spans="1:11" x14ac:dyDescent="0.2">
      <c r="A14" s="127"/>
      <c r="B14" s="111"/>
      <c r="C14" s="128"/>
      <c r="D14" s="111"/>
      <c r="E14" s="128"/>
      <c r="F14" s="111"/>
      <c r="G14" s="128"/>
      <c r="H14" s="111"/>
      <c r="I14" s="128"/>
      <c r="J14" s="111"/>
      <c r="K14" s="128"/>
    </row>
    <row r="15" spans="1:11" x14ac:dyDescent="0.2">
      <c r="A15" s="129" t="s">
        <v>226</v>
      </c>
      <c r="B15" s="130"/>
      <c r="C15" s="14"/>
      <c r="D15" s="130"/>
      <c r="E15" s="14"/>
      <c r="F15" s="130"/>
      <c r="G15" s="14"/>
      <c r="H15" s="130"/>
      <c r="I15" s="14"/>
      <c r="J15" s="130"/>
      <c r="K15" s="14"/>
    </row>
    <row r="16" spans="1:11" x14ac:dyDescent="0.2">
      <c r="A16" s="131"/>
      <c r="B16" s="130"/>
      <c r="C16" s="14"/>
      <c r="D16" s="130"/>
      <c r="E16" s="14"/>
      <c r="F16" s="130"/>
      <c r="G16" s="14"/>
      <c r="H16" s="130"/>
      <c r="I16" s="14"/>
      <c r="J16" s="130"/>
      <c r="K16" s="14"/>
    </row>
    <row r="17" spans="1:214" x14ac:dyDescent="0.2">
      <c r="A17" s="131" t="s">
        <v>15</v>
      </c>
      <c r="B17" s="132">
        <v>7592</v>
      </c>
      <c r="C17" s="16">
        <v>897.69520547945206</v>
      </c>
      <c r="D17" s="132">
        <v>8148</v>
      </c>
      <c r="E17" s="16">
        <v>1427.3815660284733</v>
      </c>
      <c r="F17" s="132">
        <v>1307</v>
      </c>
      <c r="G17" s="16">
        <v>677.38255547054325</v>
      </c>
      <c r="H17" s="132">
        <v>6301</v>
      </c>
      <c r="I17" s="16">
        <v>602.80590382478977</v>
      </c>
      <c r="J17" s="132">
        <v>23348</v>
      </c>
      <c r="K17" s="16">
        <v>990.62986123008397</v>
      </c>
    </row>
    <row r="18" spans="1:214" x14ac:dyDescent="0.2">
      <c r="A18" s="131" t="s">
        <v>16</v>
      </c>
      <c r="B18" s="132">
        <v>7859</v>
      </c>
      <c r="C18" s="16">
        <v>895.03740933961069</v>
      </c>
      <c r="D18" s="132">
        <v>5643</v>
      </c>
      <c r="E18" s="16">
        <v>1376.0907318802056</v>
      </c>
      <c r="F18" s="132">
        <v>1543</v>
      </c>
      <c r="G18" s="16">
        <v>675.80557355800386</v>
      </c>
      <c r="H18" s="132">
        <v>5688</v>
      </c>
      <c r="I18" s="16">
        <v>605.05010548523205</v>
      </c>
      <c r="J18" s="132">
        <v>20733</v>
      </c>
      <c r="K18" s="16">
        <v>930.09554815993829</v>
      </c>
    </row>
    <row r="19" spans="1:214" x14ac:dyDescent="0.2">
      <c r="A19" s="131" t="s">
        <v>17</v>
      </c>
      <c r="B19" s="132">
        <v>7490</v>
      </c>
      <c r="C19" s="16">
        <v>909.8144192256342</v>
      </c>
      <c r="D19" s="132">
        <v>4502</v>
      </c>
      <c r="E19" s="16">
        <v>1390.792980897379</v>
      </c>
      <c r="F19" s="132">
        <v>1191</v>
      </c>
      <c r="G19" s="16">
        <v>657.87993282955495</v>
      </c>
      <c r="H19" s="132">
        <v>5686</v>
      </c>
      <c r="I19" s="16">
        <v>606.21104467112207</v>
      </c>
      <c r="J19" s="132">
        <v>18869</v>
      </c>
      <c r="K19" s="16">
        <v>917.18225661137319</v>
      </c>
    </row>
    <row r="20" spans="1:214" x14ac:dyDescent="0.2">
      <c r="A20" s="131" t="s">
        <v>18</v>
      </c>
      <c r="B20" s="132">
        <v>7348</v>
      </c>
      <c r="C20" s="16">
        <v>884.74020141535107</v>
      </c>
      <c r="D20" s="132">
        <v>4921</v>
      </c>
      <c r="E20" s="16">
        <v>1355.8142653932127</v>
      </c>
      <c r="F20" s="132">
        <v>1573</v>
      </c>
      <c r="G20" s="16">
        <v>657.1519389701208</v>
      </c>
      <c r="H20" s="132">
        <v>5348</v>
      </c>
      <c r="I20" s="16">
        <v>615.38668661181748</v>
      </c>
      <c r="J20" s="132">
        <v>19190</v>
      </c>
      <c r="K20" s="16">
        <v>911.81969775924961</v>
      </c>
    </row>
    <row r="21" spans="1:214" x14ac:dyDescent="0.2">
      <c r="A21" s="131"/>
      <c r="B21" s="132"/>
      <c r="C21" s="16"/>
      <c r="D21" s="132"/>
      <c r="E21" s="16"/>
      <c r="F21" s="132"/>
      <c r="G21" s="16"/>
      <c r="H21" s="132"/>
      <c r="I21" s="16"/>
      <c r="J21" s="132"/>
      <c r="K21" s="16"/>
    </row>
    <row r="22" spans="1:214" s="136" customFormat="1" x14ac:dyDescent="0.2">
      <c r="A22" s="133" t="s">
        <v>19</v>
      </c>
      <c r="B22" s="134">
        <v>30289</v>
      </c>
      <c r="C22" s="135">
        <v>896.85968503417087</v>
      </c>
      <c r="D22" s="134">
        <v>23214</v>
      </c>
      <c r="E22" s="135">
        <v>1392.6465064185406</v>
      </c>
      <c r="F22" s="134">
        <v>5614</v>
      </c>
      <c r="G22" s="135">
        <v>667.14285714285711</v>
      </c>
      <c r="H22" s="134">
        <v>23023</v>
      </c>
      <c r="I22" s="135">
        <v>607.12374581939798</v>
      </c>
      <c r="J22" s="134">
        <v>82140</v>
      </c>
      <c r="K22" s="135">
        <v>940.0660944728512</v>
      </c>
    </row>
    <row r="23" spans="1:214" x14ac:dyDescent="0.2">
      <c r="A23" s="131"/>
      <c r="B23" s="132"/>
      <c r="C23" s="16"/>
      <c r="D23" s="132"/>
      <c r="E23" s="16"/>
      <c r="F23" s="132"/>
      <c r="G23" s="16"/>
      <c r="H23" s="132"/>
      <c r="I23" s="16"/>
      <c r="J23" s="132"/>
      <c r="K23" s="16"/>
    </row>
    <row r="24" spans="1:214" x14ac:dyDescent="0.2">
      <c r="A24" s="129" t="s">
        <v>227</v>
      </c>
      <c r="B24" s="132"/>
      <c r="C24" s="16"/>
      <c r="D24" s="132"/>
      <c r="E24" s="16"/>
      <c r="F24" s="132"/>
      <c r="G24" s="16"/>
      <c r="H24" s="132"/>
      <c r="I24" s="16"/>
      <c r="J24" s="132"/>
      <c r="K24" s="16"/>
    </row>
    <row r="25" spans="1:214" x14ac:dyDescent="0.2">
      <c r="A25" s="131"/>
      <c r="B25" s="132"/>
      <c r="C25" s="16"/>
      <c r="D25" s="132"/>
      <c r="E25" s="16"/>
      <c r="F25" s="132"/>
      <c r="G25" s="16"/>
      <c r="H25" s="132"/>
      <c r="I25" s="16"/>
      <c r="J25" s="132"/>
      <c r="K25" s="16"/>
    </row>
    <row r="26" spans="1:214" x14ac:dyDescent="0.2">
      <c r="A26" s="131" t="s">
        <v>15</v>
      </c>
      <c r="B26" s="132">
        <v>7610</v>
      </c>
      <c r="C26" s="16">
        <v>937.34296977660972</v>
      </c>
      <c r="D26" s="132">
        <v>6108</v>
      </c>
      <c r="E26" s="16">
        <v>1431.4782252783234</v>
      </c>
      <c r="F26" s="132">
        <v>1436</v>
      </c>
      <c r="G26" s="16">
        <v>681.46866295264624</v>
      </c>
      <c r="H26" s="132">
        <v>6102</v>
      </c>
      <c r="I26" s="16">
        <v>657.10209767289416</v>
      </c>
      <c r="J26" s="132">
        <v>21256</v>
      </c>
      <c r="K26" s="16">
        <v>981.59931313511481</v>
      </c>
    </row>
    <row r="27" spans="1:214" x14ac:dyDescent="0.2">
      <c r="A27" s="131" t="s">
        <v>16</v>
      </c>
      <c r="B27" s="132">
        <v>7479</v>
      </c>
      <c r="C27" s="16">
        <v>947.51183313277181</v>
      </c>
      <c r="D27" s="132">
        <v>5978</v>
      </c>
      <c r="E27" s="16">
        <v>1445.7323519571762</v>
      </c>
      <c r="F27" s="132">
        <v>1510</v>
      </c>
      <c r="G27" s="16">
        <v>690.64238410596022</v>
      </c>
      <c r="H27" s="132">
        <v>4983</v>
      </c>
      <c r="I27" s="16">
        <v>665.0501705799719</v>
      </c>
      <c r="J27" s="132">
        <v>19950</v>
      </c>
      <c r="K27" s="16">
        <v>1006.8092731829574</v>
      </c>
    </row>
    <row r="28" spans="1:214" x14ac:dyDescent="0.2">
      <c r="A28" s="131" t="s">
        <v>17</v>
      </c>
      <c r="B28" s="132">
        <v>7221</v>
      </c>
      <c r="C28" s="16">
        <v>959.50048469741034</v>
      </c>
      <c r="D28" s="132">
        <v>4729</v>
      </c>
      <c r="E28" s="16">
        <v>1487.9433283992387</v>
      </c>
      <c r="F28" s="132">
        <v>1130</v>
      </c>
      <c r="G28" s="16">
        <v>708.38318584070794</v>
      </c>
      <c r="H28" s="132">
        <v>4631</v>
      </c>
      <c r="I28" s="16">
        <v>669.21183329734401</v>
      </c>
      <c r="J28" s="132">
        <v>17711</v>
      </c>
      <c r="K28" s="16">
        <v>1008.6743831517136</v>
      </c>
    </row>
    <row r="29" spans="1:214" x14ac:dyDescent="0.2">
      <c r="A29" s="131" t="s">
        <v>18</v>
      </c>
      <c r="B29" s="132">
        <v>6152</v>
      </c>
      <c r="C29" s="16">
        <v>947.50698959687907</v>
      </c>
      <c r="D29" s="132">
        <v>3874</v>
      </c>
      <c r="E29" s="16">
        <v>1504.054207537429</v>
      </c>
      <c r="F29" s="132">
        <v>878</v>
      </c>
      <c r="G29" s="16">
        <v>693.95216400911158</v>
      </c>
      <c r="H29" s="132">
        <v>3682</v>
      </c>
      <c r="I29" s="16">
        <v>680.62275936990761</v>
      </c>
      <c r="J29" s="132">
        <v>14586</v>
      </c>
      <c r="K29" s="16">
        <v>1012.6911421911421</v>
      </c>
    </row>
    <row r="30" spans="1:214" x14ac:dyDescent="0.2">
      <c r="A30" s="131"/>
      <c r="B30" s="132"/>
      <c r="C30" s="16"/>
      <c r="D30" s="132"/>
      <c r="E30" s="16"/>
      <c r="F30" s="132"/>
      <c r="G30" s="16"/>
      <c r="H30" s="132"/>
      <c r="I30" s="16"/>
      <c r="J30" s="132"/>
      <c r="K30" s="16"/>
    </row>
    <row r="31" spans="1:214" s="138" customFormat="1" x14ac:dyDescent="0.2">
      <c r="A31" s="137" t="s">
        <v>19</v>
      </c>
      <c r="B31" s="134">
        <v>28462</v>
      </c>
      <c r="C31" s="135">
        <v>947.83356756376929</v>
      </c>
      <c r="D31" s="134">
        <v>20689</v>
      </c>
      <c r="E31" s="135">
        <v>1462.093286287399</v>
      </c>
      <c r="F31" s="134">
        <v>4954</v>
      </c>
      <c r="G31" s="135">
        <v>692.61687525232139</v>
      </c>
      <c r="H31" s="134">
        <v>19398</v>
      </c>
      <c r="I31" s="135">
        <v>666.4994844829364</v>
      </c>
      <c r="J31" s="134">
        <v>73503</v>
      </c>
      <c r="K31" s="135">
        <v>1001.1355318830524</v>
      </c>
    </row>
    <row r="32" spans="1:214" s="30" customFormat="1" x14ac:dyDescent="0.2">
      <c r="A32" s="356" t="s">
        <v>95</v>
      </c>
      <c r="B32" s="356"/>
      <c r="C32" s="356"/>
      <c r="D32" s="356"/>
      <c r="E32" s="356"/>
      <c r="F32" s="356"/>
      <c r="G32" s="356"/>
      <c r="H32" s="356"/>
      <c r="I32" s="356"/>
      <c r="J32" s="356"/>
      <c r="K32" s="35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  <c r="CU32" s="116"/>
      <c r="CV32" s="116"/>
      <c r="CW32" s="116"/>
      <c r="CX32" s="116"/>
      <c r="CY32" s="116"/>
      <c r="CZ32" s="116"/>
      <c r="DA32" s="116"/>
      <c r="DB32" s="116"/>
      <c r="DC32" s="116"/>
      <c r="DD32" s="116"/>
      <c r="DE32" s="116"/>
      <c r="DF32" s="116"/>
      <c r="DG32" s="116"/>
      <c r="DH32" s="116"/>
      <c r="DI32" s="116"/>
      <c r="DJ32" s="116"/>
      <c r="DK32" s="116"/>
      <c r="DL32" s="116"/>
      <c r="DM32" s="116"/>
      <c r="DN32" s="116"/>
      <c r="DO32" s="116"/>
      <c r="DP32" s="116"/>
      <c r="DQ32" s="116"/>
      <c r="DR32" s="116"/>
      <c r="DS32" s="116"/>
      <c r="DT32" s="116"/>
      <c r="DU32" s="116"/>
      <c r="DV32" s="116"/>
      <c r="DW32" s="116"/>
      <c r="DX32" s="116"/>
      <c r="DY32" s="116"/>
      <c r="DZ32" s="116"/>
      <c r="EA32" s="116"/>
      <c r="EB32" s="116"/>
      <c r="EC32" s="116"/>
      <c r="ED32" s="116"/>
      <c r="EE32" s="116"/>
      <c r="EF32" s="116"/>
      <c r="EG32" s="116"/>
      <c r="EH32" s="116"/>
      <c r="EI32" s="116"/>
      <c r="EJ32" s="116"/>
      <c r="EK32" s="116"/>
      <c r="EL32" s="116"/>
      <c r="EM32" s="116"/>
      <c r="EN32" s="116"/>
      <c r="EO32" s="116"/>
      <c r="EP32" s="116"/>
      <c r="EQ32" s="116"/>
      <c r="ER32" s="116"/>
      <c r="ES32" s="116"/>
      <c r="ET32" s="116"/>
      <c r="EU32" s="116"/>
      <c r="EV32" s="116"/>
      <c r="EW32" s="116"/>
      <c r="EX32" s="116"/>
      <c r="EY32" s="116"/>
      <c r="EZ32" s="116"/>
      <c r="FA32" s="116"/>
      <c r="FB32" s="116"/>
      <c r="FC32" s="116"/>
      <c r="FD32" s="116"/>
      <c r="FE32" s="116"/>
      <c r="FF32" s="116"/>
      <c r="FG32" s="116"/>
      <c r="FH32" s="116"/>
      <c r="FI32" s="116"/>
      <c r="FJ32" s="116"/>
      <c r="FK32" s="116"/>
      <c r="FL32" s="116"/>
      <c r="FM32" s="116"/>
      <c r="FN32" s="116"/>
      <c r="FO32" s="116"/>
      <c r="FP32" s="116"/>
      <c r="FQ32" s="116"/>
      <c r="FR32" s="116"/>
      <c r="FS32" s="116"/>
      <c r="FT32" s="116"/>
      <c r="FU32" s="116"/>
      <c r="FV32" s="116"/>
      <c r="FW32" s="116"/>
      <c r="FX32" s="116"/>
      <c r="FY32" s="116"/>
      <c r="FZ32" s="116"/>
      <c r="GA32" s="116"/>
      <c r="GB32" s="116"/>
      <c r="GC32" s="116"/>
      <c r="GD32" s="116"/>
      <c r="GE32" s="116"/>
      <c r="GF32" s="116"/>
      <c r="GG32" s="116"/>
      <c r="GH32" s="116"/>
      <c r="GI32" s="116"/>
      <c r="GJ32" s="116"/>
      <c r="GK32" s="116"/>
      <c r="GL32" s="116"/>
      <c r="GM32" s="116"/>
      <c r="GN32" s="116"/>
      <c r="GO32" s="116"/>
      <c r="GP32" s="116"/>
      <c r="GQ32" s="116"/>
      <c r="GR32" s="116"/>
      <c r="GS32" s="116"/>
      <c r="GT32" s="116"/>
      <c r="GU32" s="116"/>
      <c r="GV32" s="116"/>
      <c r="GW32" s="116"/>
      <c r="GX32" s="116"/>
      <c r="GY32" s="116"/>
      <c r="GZ32" s="116"/>
      <c r="HA32" s="116"/>
      <c r="HB32" s="116"/>
      <c r="HC32" s="116"/>
      <c r="HD32" s="116"/>
      <c r="HE32" s="116"/>
      <c r="HF32" s="116"/>
    </row>
    <row r="33" spans="1:11" x14ac:dyDescent="0.2">
      <c r="A33" s="139"/>
      <c r="B33" s="130"/>
      <c r="C33" s="130"/>
      <c r="D33" s="130"/>
      <c r="E33" s="130"/>
      <c r="F33" s="130"/>
      <c r="G33" s="130"/>
      <c r="H33" s="130"/>
      <c r="I33" s="130"/>
      <c r="J33" s="130"/>
      <c r="K33" s="130"/>
    </row>
    <row r="35" spans="1:11" x14ac:dyDescent="0.2">
      <c r="B35" s="263"/>
      <c r="C35" s="263"/>
      <c r="D35" s="263"/>
    </row>
    <row r="36" spans="1:11" x14ac:dyDescent="0.2">
      <c r="H36" s="116"/>
    </row>
    <row r="38" spans="1:11" x14ac:dyDescent="0.2">
      <c r="H38" s="116"/>
    </row>
    <row r="39" spans="1:11" x14ac:dyDescent="0.2">
      <c r="H39" s="116"/>
    </row>
    <row r="40" spans="1:11" x14ac:dyDescent="0.2">
      <c r="H40" s="116"/>
    </row>
    <row r="48" spans="1:11" x14ac:dyDescent="0.2">
      <c r="H48" s="116"/>
    </row>
    <row r="49" spans="8:8" x14ac:dyDescent="0.2">
      <c r="H49" s="116"/>
    </row>
    <row r="50" spans="8:8" x14ac:dyDescent="0.2">
      <c r="H50" s="116"/>
    </row>
    <row r="51" spans="8:8" x14ac:dyDescent="0.2">
      <c r="H51" s="116"/>
    </row>
    <row r="52" spans="8:8" x14ac:dyDescent="0.2">
      <c r="H52" s="116"/>
    </row>
    <row r="53" spans="8:8" x14ac:dyDescent="0.2">
      <c r="H53" s="116"/>
    </row>
    <row r="54" spans="8:8" x14ac:dyDescent="0.2">
      <c r="H54" s="116"/>
    </row>
    <row r="55" spans="8:8" x14ac:dyDescent="0.2">
      <c r="H55" s="116"/>
    </row>
    <row r="56" spans="8:8" x14ac:dyDescent="0.2">
      <c r="H56" s="116"/>
    </row>
    <row r="57" spans="8:8" x14ac:dyDescent="0.2">
      <c r="H57" s="116"/>
    </row>
    <row r="58" spans="8:8" x14ac:dyDescent="0.2">
      <c r="H58" s="116"/>
    </row>
    <row r="59" spans="8:8" x14ac:dyDescent="0.2">
      <c r="H59" s="116"/>
    </row>
    <row r="60" spans="8:8" x14ac:dyDescent="0.2">
      <c r="H60" s="116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oglio10"/>
  <dimension ref="A1:N284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92</v>
      </c>
      <c r="B1" s="352" t="s">
        <v>7</v>
      </c>
      <c r="C1" s="352"/>
      <c r="D1" s="352"/>
      <c r="E1" s="352"/>
      <c r="F1" s="352"/>
      <c r="H1" s="352" t="s">
        <v>7</v>
      </c>
      <c r="I1" s="352"/>
      <c r="J1" s="352"/>
      <c r="K1" s="352"/>
      <c r="L1" s="352"/>
      <c r="M1" s="352"/>
    </row>
    <row r="2" spans="1:13" ht="15.6" customHeight="1" x14ac:dyDescent="0.2">
      <c r="A2" s="3"/>
      <c r="B2" s="365"/>
      <c r="C2" s="365"/>
      <c r="D2" s="365"/>
      <c r="E2" s="365"/>
      <c r="F2" s="365"/>
      <c r="H2" s="365"/>
      <c r="I2" s="365"/>
      <c r="J2" s="365"/>
      <c r="K2" s="365"/>
      <c r="L2" s="365"/>
      <c r="M2" s="365"/>
    </row>
    <row r="4" spans="1:13" x14ac:dyDescent="0.2">
      <c r="A4" s="331" t="s">
        <v>4</v>
      </c>
      <c r="B4" s="331"/>
      <c r="C4" s="331"/>
      <c r="D4" s="331"/>
      <c r="E4" s="331"/>
      <c r="F4" s="331"/>
      <c r="H4" s="372" t="s">
        <v>109</v>
      </c>
      <c r="I4" s="372"/>
      <c r="J4" s="372"/>
      <c r="K4" s="372"/>
      <c r="L4" s="372"/>
      <c r="M4" s="372"/>
    </row>
    <row r="6" spans="1:13" ht="15.75" customHeight="1" x14ac:dyDescent="0.2">
      <c r="A6" s="330" t="s">
        <v>233</v>
      </c>
      <c r="B6" s="330"/>
      <c r="C6" s="330"/>
      <c r="D6" s="330"/>
      <c r="E6" s="330"/>
      <c r="F6" s="330"/>
      <c r="H6" s="330" t="s">
        <v>233</v>
      </c>
      <c r="I6" s="330"/>
      <c r="J6" s="330"/>
      <c r="K6" s="330"/>
      <c r="L6" s="330"/>
      <c r="M6" s="330"/>
    </row>
    <row r="8" spans="1:13" x14ac:dyDescent="0.2">
      <c r="H8" s="352" t="s">
        <v>234</v>
      </c>
      <c r="I8" s="352"/>
      <c r="J8" s="352"/>
      <c r="K8" s="352"/>
      <c r="L8" s="352"/>
      <c r="M8" s="352"/>
    </row>
    <row r="9" spans="1:13" s="47" customFormat="1" ht="15" customHeight="1" x14ac:dyDescent="0.2">
      <c r="A9" s="146"/>
      <c r="B9" s="147"/>
      <c r="C9" s="148"/>
      <c r="D9" s="148"/>
      <c r="E9" s="148"/>
      <c r="F9" s="147"/>
    </row>
    <row r="10" spans="1:13" s="153" customFormat="1" x14ac:dyDescent="0.2">
      <c r="A10" s="149" t="s">
        <v>32</v>
      </c>
      <c r="B10" s="150" t="s">
        <v>30</v>
      </c>
      <c r="C10" s="151" t="s">
        <v>126</v>
      </c>
      <c r="D10" s="150" t="s">
        <v>11</v>
      </c>
      <c r="E10" s="150" t="s">
        <v>12</v>
      </c>
      <c r="F10" s="152" t="s">
        <v>13</v>
      </c>
    </row>
    <row r="11" spans="1:13" x14ac:dyDescent="0.2">
      <c r="A11" s="154"/>
      <c r="B11" s="155"/>
      <c r="C11" s="156"/>
      <c r="D11" s="156"/>
      <c r="E11" s="156"/>
      <c r="F11" s="157"/>
      <c r="I11" s="158"/>
      <c r="J11" s="158"/>
      <c r="K11" s="158"/>
      <c r="L11" s="158"/>
      <c r="M11" s="158"/>
    </row>
    <row r="12" spans="1:13" ht="15" customHeight="1" x14ac:dyDescent="0.2">
      <c r="A12" s="159"/>
      <c r="B12" s="111"/>
      <c r="C12" s="160"/>
      <c r="D12" s="111"/>
      <c r="E12" s="111"/>
      <c r="F12" s="161"/>
      <c r="J12" s="162"/>
      <c r="K12" s="162"/>
      <c r="L12" s="162"/>
    </row>
    <row r="13" spans="1:13" x14ac:dyDescent="0.2">
      <c r="A13" s="163"/>
      <c r="B13" s="368" t="s">
        <v>228</v>
      </c>
      <c r="C13" s="368"/>
      <c r="D13" s="368"/>
      <c r="E13" s="368"/>
      <c r="F13" s="369"/>
    </row>
    <row r="14" spans="1:13" ht="15.75" customHeight="1" x14ac:dyDescent="0.2">
      <c r="A14" s="164" t="s">
        <v>28</v>
      </c>
      <c r="B14" s="165">
        <v>15819</v>
      </c>
      <c r="C14" s="165">
        <v>13966</v>
      </c>
      <c r="D14" s="165">
        <v>3529</v>
      </c>
      <c r="E14" s="165">
        <v>4873</v>
      </c>
      <c r="F14" s="166">
        <v>38187</v>
      </c>
    </row>
    <row r="15" spans="1:13" ht="15" customHeight="1" x14ac:dyDescent="0.2">
      <c r="A15" s="164" t="s">
        <v>29</v>
      </c>
      <c r="B15" s="165">
        <v>14470</v>
      </c>
      <c r="C15" s="165">
        <v>9248</v>
      </c>
      <c r="D15" s="165">
        <v>2085</v>
      </c>
      <c r="E15" s="165">
        <v>18150</v>
      </c>
      <c r="F15" s="166">
        <v>43953</v>
      </c>
    </row>
    <row r="16" spans="1:13" s="47" customFormat="1" x14ac:dyDescent="0.2">
      <c r="A16" s="167"/>
      <c r="B16" s="168"/>
      <c r="C16" s="168"/>
      <c r="D16" s="168"/>
      <c r="E16" s="168"/>
      <c r="F16" s="169"/>
    </row>
    <row r="17" spans="1:13" x14ac:dyDescent="0.2">
      <c r="A17" s="170" t="s">
        <v>13</v>
      </c>
      <c r="B17" s="171">
        <v>30289</v>
      </c>
      <c r="C17" s="172">
        <v>23214</v>
      </c>
      <c r="D17" s="172">
        <v>5614</v>
      </c>
      <c r="E17" s="172">
        <v>23023</v>
      </c>
      <c r="F17" s="173">
        <v>82140</v>
      </c>
      <c r="H17" s="174"/>
    </row>
    <row r="18" spans="1:13" x14ac:dyDescent="0.2">
      <c r="A18" s="131"/>
      <c r="B18" s="116"/>
      <c r="C18" s="116"/>
      <c r="D18" s="175"/>
      <c r="E18" s="116"/>
      <c r="F18" s="176"/>
    </row>
    <row r="19" spans="1:13" x14ac:dyDescent="0.2">
      <c r="A19" s="163"/>
      <c r="B19" s="177"/>
      <c r="C19" s="178"/>
      <c r="D19" s="177"/>
      <c r="E19" s="177"/>
      <c r="F19" s="179"/>
      <c r="H19" s="145"/>
    </row>
    <row r="20" spans="1:13" ht="15" customHeight="1" x14ac:dyDescent="0.2">
      <c r="A20" s="271"/>
      <c r="B20" s="272"/>
      <c r="C20" s="272"/>
      <c r="D20" s="272"/>
      <c r="E20" s="272"/>
      <c r="F20" s="169"/>
      <c r="H20" s="352" t="s">
        <v>228</v>
      </c>
      <c r="I20" s="352"/>
      <c r="J20" s="352"/>
      <c r="K20" s="352"/>
      <c r="L20" s="352"/>
      <c r="M20" s="352"/>
    </row>
    <row r="21" spans="1:13" x14ac:dyDescent="0.2">
      <c r="A21" s="180"/>
      <c r="B21" s="181"/>
      <c r="C21" s="181"/>
      <c r="D21" s="181"/>
      <c r="E21" s="181"/>
      <c r="F21" s="182"/>
      <c r="I21" s="174"/>
      <c r="J21" s="174"/>
      <c r="K21" s="174"/>
      <c r="L21" s="174"/>
      <c r="M21" s="174"/>
    </row>
    <row r="22" spans="1:13" x14ac:dyDescent="0.2">
      <c r="A22" s="163"/>
      <c r="B22" s="368" t="s">
        <v>234</v>
      </c>
      <c r="C22" s="368"/>
      <c r="D22" s="368"/>
      <c r="E22" s="368"/>
      <c r="F22" s="369"/>
      <c r="I22" s="183"/>
      <c r="J22" s="162"/>
      <c r="K22" s="162"/>
      <c r="L22" s="162"/>
    </row>
    <row r="23" spans="1:13" x14ac:dyDescent="0.2">
      <c r="A23" s="164" t="s">
        <v>28</v>
      </c>
      <c r="B23" s="165">
        <v>14373</v>
      </c>
      <c r="C23" s="165">
        <v>13320</v>
      </c>
      <c r="D23" s="165">
        <v>3105</v>
      </c>
      <c r="E23" s="165">
        <v>3998</v>
      </c>
      <c r="F23" s="166">
        <v>34796</v>
      </c>
      <c r="I23" s="183"/>
      <c r="J23" s="162"/>
      <c r="K23" s="162"/>
      <c r="L23" s="162"/>
    </row>
    <row r="24" spans="1:13" x14ac:dyDescent="0.2">
      <c r="A24" s="164" t="s">
        <v>29</v>
      </c>
      <c r="B24" s="165">
        <v>14089</v>
      </c>
      <c r="C24" s="165">
        <v>7369</v>
      </c>
      <c r="D24" s="165">
        <v>1849</v>
      </c>
      <c r="E24" s="165">
        <v>15400</v>
      </c>
      <c r="F24" s="166">
        <v>38707</v>
      </c>
      <c r="I24" s="183"/>
      <c r="J24" s="162"/>
      <c r="K24" s="162"/>
      <c r="L24" s="162"/>
    </row>
    <row r="25" spans="1:13" x14ac:dyDescent="0.2">
      <c r="A25" s="167"/>
      <c r="B25" s="168"/>
      <c r="C25" s="168"/>
      <c r="D25" s="168"/>
      <c r="E25" s="168"/>
      <c r="F25" s="169"/>
      <c r="I25" s="183"/>
      <c r="J25" s="162"/>
      <c r="K25" s="162"/>
      <c r="L25" s="162"/>
    </row>
    <row r="26" spans="1:13" x14ac:dyDescent="0.2">
      <c r="A26" s="184" t="s">
        <v>13</v>
      </c>
      <c r="B26" s="185">
        <v>28462</v>
      </c>
      <c r="C26" s="186">
        <v>20689</v>
      </c>
      <c r="D26" s="186">
        <v>4954</v>
      </c>
      <c r="E26" s="186">
        <v>19398</v>
      </c>
      <c r="F26" s="187">
        <v>73503</v>
      </c>
      <c r="I26" s="183"/>
      <c r="J26" s="162"/>
      <c r="K26" s="162"/>
      <c r="L26" s="162"/>
    </row>
    <row r="27" spans="1:13" ht="15" customHeight="1" x14ac:dyDescent="0.2">
      <c r="I27" s="183"/>
      <c r="J27" s="162"/>
      <c r="K27" s="162"/>
      <c r="L27" s="162"/>
    </row>
    <row r="28" spans="1:13" ht="13.5" x14ac:dyDescent="0.2">
      <c r="A28" s="3"/>
      <c r="B28" s="188"/>
      <c r="C28" s="188"/>
      <c r="D28" s="188"/>
      <c r="E28" s="188"/>
      <c r="F28" s="188"/>
      <c r="I28" s="183"/>
      <c r="J28" s="162"/>
      <c r="K28" s="162"/>
      <c r="L28" s="162"/>
    </row>
    <row r="29" spans="1:13" x14ac:dyDescent="0.2">
      <c r="J29" s="162"/>
      <c r="K29" s="162"/>
      <c r="L29" s="162"/>
      <c r="M29" s="145"/>
    </row>
    <row r="30" spans="1:13" x14ac:dyDescent="0.2">
      <c r="A30" s="189"/>
      <c r="B30" s="189"/>
      <c r="C30" s="189"/>
      <c r="D30" s="189"/>
      <c r="E30" s="189"/>
      <c r="F30" s="189"/>
      <c r="J30" s="162"/>
      <c r="K30" s="162"/>
      <c r="L30" s="162"/>
      <c r="M30" s="145"/>
    </row>
    <row r="32" spans="1:13" x14ac:dyDescent="0.2">
      <c r="A32" s="190"/>
      <c r="B32" s="190"/>
      <c r="C32" s="190"/>
      <c r="D32" s="190"/>
      <c r="E32" s="190"/>
      <c r="F32" s="190"/>
      <c r="H32" s="174"/>
    </row>
    <row r="33" spans="1:13" x14ac:dyDescent="0.2">
      <c r="H33" s="174"/>
    </row>
    <row r="34" spans="1:13" x14ac:dyDescent="0.2">
      <c r="A34" s="3"/>
      <c r="B34" s="191"/>
      <c r="C34" s="191"/>
      <c r="D34" s="191"/>
      <c r="E34" s="191"/>
      <c r="F34" s="4"/>
      <c r="H34" s="174"/>
      <c r="J34" s="174"/>
      <c r="K34" s="174"/>
      <c r="L34" s="174"/>
      <c r="M34" s="174"/>
    </row>
    <row r="35" spans="1:13" x14ac:dyDescent="0.2">
      <c r="A35" s="3" t="s">
        <v>115</v>
      </c>
      <c r="B35" s="352" t="s">
        <v>7</v>
      </c>
      <c r="C35" s="352"/>
      <c r="D35" s="352"/>
      <c r="E35" s="352"/>
      <c r="F35" s="352"/>
      <c r="H35" s="352" t="s">
        <v>7</v>
      </c>
      <c r="I35" s="352"/>
      <c r="J35" s="352"/>
      <c r="K35" s="352"/>
      <c r="L35" s="352"/>
      <c r="M35" s="352"/>
    </row>
    <row r="36" spans="1:13" ht="15.6" customHeight="1" x14ac:dyDescent="0.2">
      <c r="A36" s="3"/>
      <c r="B36" s="365"/>
      <c r="C36" s="365"/>
      <c r="D36" s="365"/>
      <c r="E36" s="365"/>
      <c r="F36" s="365"/>
      <c r="H36" s="365"/>
      <c r="I36" s="365"/>
      <c r="J36" s="365"/>
      <c r="K36" s="365"/>
      <c r="L36" s="365"/>
      <c r="M36" s="365"/>
    </row>
    <row r="37" spans="1:13" ht="13.5" x14ac:dyDescent="0.2">
      <c r="A37" s="3"/>
      <c r="B37" s="365"/>
      <c r="C37" s="365"/>
      <c r="D37" s="365"/>
      <c r="E37" s="365"/>
      <c r="F37" s="365"/>
    </row>
    <row r="38" spans="1:13" ht="15" customHeight="1" x14ac:dyDescent="0.2">
      <c r="A38" s="331" t="s">
        <v>78</v>
      </c>
      <c r="B38" s="331"/>
      <c r="C38" s="331"/>
      <c r="D38" s="331"/>
      <c r="E38" s="331"/>
      <c r="F38" s="331"/>
      <c r="H38" s="374" t="s">
        <v>80</v>
      </c>
      <c r="I38" s="374"/>
      <c r="J38" s="374"/>
      <c r="K38" s="374"/>
      <c r="L38" s="374"/>
      <c r="M38" s="374"/>
    </row>
    <row r="40" spans="1:13" ht="15.75" customHeight="1" x14ac:dyDescent="0.2">
      <c r="A40" s="330" t="s">
        <v>233</v>
      </c>
      <c r="B40" s="330"/>
      <c r="C40" s="330"/>
      <c r="D40" s="330"/>
      <c r="E40" s="330"/>
      <c r="F40" s="330"/>
      <c r="H40" s="330" t="s">
        <v>233</v>
      </c>
      <c r="I40" s="330"/>
      <c r="J40" s="330"/>
      <c r="K40" s="330"/>
      <c r="L40" s="330"/>
      <c r="M40" s="330"/>
    </row>
    <row r="41" spans="1:13" x14ac:dyDescent="0.2">
      <c r="A41" s="375" t="s">
        <v>79</v>
      </c>
      <c r="B41" s="375"/>
      <c r="C41" s="375"/>
      <c r="D41" s="375"/>
      <c r="E41" s="375"/>
      <c r="F41" s="375"/>
    </row>
    <row r="42" spans="1:13" s="47" customFormat="1" x14ac:dyDescent="0.2">
      <c r="A42" s="375"/>
      <c r="B42" s="375"/>
      <c r="C42" s="375"/>
      <c r="D42" s="375"/>
      <c r="E42" s="375"/>
      <c r="F42" s="375"/>
    </row>
    <row r="43" spans="1:13" x14ac:dyDescent="0.2">
      <c r="A43" s="146"/>
      <c r="B43" s="147"/>
      <c r="C43" s="148"/>
      <c r="D43" s="148"/>
      <c r="E43" s="148"/>
      <c r="F43" s="147"/>
    </row>
    <row r="44" spans="1:13" x14ac:dyDescent="0.2">
      <c r="A44" s="149" t="s">
        <v>32</v>
      </c>
      <c r="B44" s="150" t="s">
        <v>30</v>
      </c>
      <c r="C44" s="151" t="s">
        <v>126</v>
      </c>
      <c r="D44" s="150" t="s">
        <v>11</v>
      </c>
      <c r="E44" s="150" t="s">
        <v>12</v>
      </c>
      <c r="F44" s="152" t="s">
        <v>13</v>
      </c>
    </row>
    <row r="45" spans="1:13" x14ac:dyDescent="0.2">
      <c r="A45" s="154"/>
      <c r="B45" s="155"/>
      <c r="C45" s="156"/>
      <c r="D45" s="156"/>
      <c r="E45" s="156"/>
      <c r="F45" s="157"/>
    </row>
    <row r="46" spans="1:13" x14ac:dyDescent="0.2">
      <c r="A46" s="159"/>
      <c r="B46" s="111"/>
      <c r="C46" s="160"/>
      <c r="D46" s="111"/>
      <c r="E46" s="111"/>
      <c r="F46" s="161"/>
    </row>
    <row r="47" spans="1:13" x14ac:dyDescent="0.2">
      <c r="A47" s="163"/>
      <c r="B47" s="368" t="s">
        <v>228</v>
      </c>
      <c r="C47" s="368"/>
      <c r="D47" s="368"/>
      <c r="E47" s="368"/>
      <c r="F47" s="369"/>
    </row>
    <row r="48" spans="1:13" x14ac:dyDescent="0.2">
      <c r="A48" s="164" t="s">
        <v>28</v>
      </c>
      <c r="B48" s="192">
        <v>67.260000000000005</v>
      </c>
      <c r="C48" s="192">
        <v>62.38</v>
      </c>
      <c r="D48" s="192">
        <v>56.85</v>
      </c>
      <c r="E48" s="192">
        <v>76.599999999999994</v>
      </c>
      <c r="F48" s="193">
        <v>65.7</v>
      </c>
    </row>
    <row r="49" spans="1:6" s="47" customFormat="1" x14ac:dyDescent="0.2">
      <c r="A49" s="164" t="s">
        <v>29</v>
      </c>
      <c r="B49" s="192">
        <v>67.25</v>
      </c>
      <c r="C49" s="192">
        <v>61.73</v>
      </c>
      <c r="D49" s="192">
        <v>55.42</v>
      </c>
      <c r="E49" s="192">
        <v>73.540000000000006</v>
      </c>
      <c r="F49" s="193">
        <v>68.12</v>
      </c>
    </row>
    <row r="50" spans="1:6" x14ac:dyDescent="0.2">
      <c r="A50" s="167"/>
      <c r="B50" s="194"/>
      <c r="C50" s="194"/>
      <c r="D50" s="194"/>
      <c r="E50" s="194"/>
      <c r="F50" s="195"/>
    </row>
    <row r="51" spans="1:6" s="153" customFormat="1" x14ac:dyDescent="0.2">
      <c r="A51" s="170" t="s">
        <v>13</v>
      </c>
      <c r="B51" s="196">
        <v>67.25</v>
      </c>
      <c r="C51" s="197">
        <v>62.12</v>
      </c>
      <c r="D51" s="197">
        <v>56.32</v>
      </c>
      <c r="E51" s="197">
        <v>74.19</v>
      </c>
      <c r="F51" s="198">
        <v>66.989999999999995</v>
      </c>
    </row>
    <row r="52" spans="1:6" x14ac:dyDescent="0.2">
      <c r="A52" s="131"/>
      <c r="B52" s="199"/>
      <c r="C52" s="199"/>
      <c r="D52" s="199"/>
      <c r="E52" s="199"/>
      <c r="F52" s="200"/>
    </row>
    <row r="53" spans="1:6" ht="15.75" customHeight="1" x14ac:dyDescent="0.2">
      <c r="A53" s="163"/>
      <c r="B53" s="201"/>
      <c r="C53" s="178"/>
      <c r="D53" s="177"/>
      <c r="E53" s="111"/>
      <c r="F53" s="88"/>
    </row>
    <row r="54" spans="1:6" x14ac:dyDescent="0.2">
      <c r="A54" s="180"/>
      <c r="B54" s="202"/>
      <c r="C54" s="202"/>
      <c r="D54" s="202"/>
      <c r="E54" s="202"/>
      <c r="F54" s="203"/>
    </row>
    <row r="55" spans="1:6" x14ac:dyDescent="0.2">
      <c r="A55" s="163"/>
      <c r="B55" s="366" t="s">
        <v>234</v>
      </c>
      <c r="C55" s="366"/>
      <c r="D55" s="366"/>
      <c r="E55" s="366"/>
      <c r="F55" s="367"/>
    </row>
    <row r="56" spans="1:6" x14ac:dyDescent="0.2">
      <c r="A56" s="164" t="s">
        <v>28</v>
      </c>
      <c r="B56" s="192">
        <v>67.260000000000005</v>
      </c>
      <c r="C56" s="192">
        <v>62.28</v>
      </c>
      <c r="D56" s="192">
        <v>57.14</v>
      </c>
      <c r="E56" s="192">
        <v>78.12</v>
      </c>
      <c r="F56" s="193">
        <v>65.7</v>
      </c>
    </row>
    <row r="57" spans="1:6" x14ac:dyDescent="0.2">
      <c r="A57" s="164" t="s">
        <v>29</v>
      </c>
      <c r="B57" s="192">
        <v>67.23</v>
      </c>
      <c r="C57" s="192">
        <v>61.7</v>
      </c>
      <c r="D57" s="192">
        <v>55.77</v>
      </c>
      <c r="E57" s="192">
        <v>74.14</v>
      </c>
      <c r="F57" s="193">
        <v>68.38</v>
      </c>
    </row>
    <row r="58" spans="1:6" x14ac:dyDescent="0.2">
      <c r="A58" s="167"/>
      <c r="B58" s="194"/>
      <c r="C58" s="194"/>
      <c r="D58" s="194"/>
      <c r="E58" s="194"/>
      <c r="F58" s="195"/>
    </row>
    <row r="59" spans="1:6" x14ac:dyDescent="0.2">
      <c r="A59" s="184" t="s">
        <v>13</v>
      </c>
      <c r="B59" s="204">
        <v>67.239999999999995</v>
      </c>
      <c r="C59" s="205">
        <v>62.07</v>
      </c>
      <c r="D59" s="205">
        <v>56.63</v>
      </c>
      <c r="E59" s="205">
        <v>74.959999999999994</v>
      </c>
      <c r="F59" s="206">
        <v>67.11</v>
      </c>
    </row>
    <row r="60" spans="1:6" ht="15" customHeight="1" x14ac:dyDescent="0.2"/>
    <row r="67" spans="1:13" x14ac:dyDescent="0.2">
      <c r="A67" s="3" t="s">
        <v>116</v>
      </c>
      <c r="B67" s="352" t="s">
        <v>7</v>
      </c>
      <c r="C67" s="352"/>
      <c r="D67" s="352"/>
      <c r="E67" s="352"/>
      <c r="F67" s="352"/>
      <c r="H67" s="352" t="s">
        <v>7</v>
      </c>
      <c r="I67" s="352"/>
      <c r="J67" s="352"/>
      <c r="K67" s="352"/>
      <c r="L67" s="352"/>
      <c r="M67" s="352"/>
    </row>
    <row r="68" spans="1:13" ht="15.6" customHeight="1" x14ac:dyDescent="0.2">
      <c r="A68" s="3"/>
      <c r="B68" s="365"/>
      <c r="C68" s="365"/>
      <c r="D68" s="365"/>
      <c r="E68" s="365"/>
      <c r="F68" s="365"/>
      <c r="H68" s="365"/>
      <c r="I68" s="365"/>
      <c r="J68" s="365"/>
      <c r="K68" s="365"/>
      <c r="L68" s="365"/>
      <c r="M68" s="365"/>
    </row>
    <row r="70" spans="1:13" ht="15" customHeight="1" x14ac:dyDescent="0.2">
      <c r="A70" s="331" t="s">
        <v>5</v>
      </c>
      <c r="B70" s="331"/>
      <c r="C70" s="331"/>
      <c r="D70" s="331"/>
      <c r="E70" s="331"/>
      <c r="F70" s="331"/>
      <c r="H70" s="372" t="s">
        <v>82</v>
      </c>
      <c r="I70" s="372"/>
      <c r="J70" s="372"/>
      <c r="K70" s="372"/>
      <c r="L70" s="372"/>
      <c r="M70" s="372"/>
    </row>
    <row r="71" spans="1:13" x14ac:dyDescent="0.2">
      <c r="A71" s="3"/>
      <c r="B71" s="189"/>
      <c r="C71" s="189"/>
      <c r="D71" s="189"/>
      <c r="E71" s="189"/>
      <c r="F71" s="189"/>
    </row>
    <row r="72" spans="1:13" ht="15.75" customHeight="1" x14ac:dyDescent="0.2">
      <c r="A72" s="330" t="s">
        <v>233</v>
      </c>
      <c r="B72" s="330"/>
      <c r="C72" s="330"/>
      <c r="D72" s="330"/>
      <c r="E72" s="330"/>
      <c r="F72" s="330"/>
      <c r="H72" s="330" t="s">
        <v>233</v>
      </c>
      <c r="I72" s="330"/>
      <c r="J72" s="330"/>
      <c r="K72" s="330"/>
      <c r="L72" s="330"/>
      <c r="M72" s="330"/>
    </row>
    <row r="73" spans="1:13" s="174" customFormat="1" x14ac:dyDescent="0.2">
      <c r="A73" s="2"/>
      <c r="B73" s="2"/>
      <c r="C73" s="2"/>
      <c r="D73" s="2"/>
      <c r="E73" s="2"/>
      <c r="F73" s="2"/>
      <c r="I73" s="2"/>
    </row>
    <row r="74" spans="1:13" s="174" customFormat="1" x14ac:dyDescent="0.2">
      <c r="A74" s="2"/>
      <c r="B74" s="2"/>
      <c r="C74" s="2"/>
      <c r="D74" s="2"/>
      <c r="E74" s="2"/>
      <c r="F74" s="2"/>
      <c r="I74" s="2"/>
    </row>
    <row r="75" spans="1:13" x14ac:dyDescent="0.2">
      <c r="A75" s="146"/>
      <c r="B75" s="147"/>
      <c r="C75" s="148"/>
      <c r="D75" s="148"/>
      <c r="E75" s="148"/>
      <c r="F75" s="147"/>
    </row>
    <row r="76" spans="1:13" s="145" customFormat="1" x14ac:dyDescent="0.2">
      <c r="A76" s="149" t="s">
        <v>33</v>
      </c>
      <c r="B76" s="150" t="s">
        <v>30</v>
      </c>
      <c r="C76" s="151" t="s">
        <v>126</v>
      </c>
      <c r="D76" s="150" t="s">
        <v>11</v>
      </c>
      <c r="E76" s="150" t="s">
        <v>12</v>
      </c>
      <c r="F76" s="152" t="s">
        <v>13</v>
      </c>
      <c r="I76" s="2"/>
      <c r="J76" s="153"/>
      <c r="K76" s="153"/>
      <c r="L76" s="153"/>
      <c r="M76" s="153"/>
    </row>
    <row r="77" spans="1:13" x14ac:dyDescent="0.2">
      <c r="A77" s="207" t="s">
        <v>22</v>
      </c>
      <c r="B77" s="155"/>
      <c r="C77" s="156"/>
      <c r="D77" s="156"/>
      <c r="E77" s="156"/>
      <c r="F77" s="157"/>
      <c r="I77" s="174"/>
    </row>
    <row r="78" spans="1:13" x14ac:dyDescent="0.2">
      <c r="A78" s="159"/>
      <c r="B78" s="111"/>
      <c r="C78" s="160"/>
      <c r="D78" s="111"/>
      <c r="E78" s="111"/>
      <c r="F78" s="161"/>
    </row>
    <row r="79" spans="1:13" s="174" customFormat="1" x14ac:dyDescent="0.2">
      <c r="A79" s="163"/>
      <c r="B79" s="368" t="s">
        <v>228</v>
      </c>
      <c r="C79" s="368"/>
      <c r="D79" s="368"/>
      <c r="E79" s="368"/>
      <c r="F79" s="369"/>
    </row>
    <row r="80" spans="1:13" s="174" customFormat="1" x14ac:dyDescent="0.2">
      <c r="A80" s="208" t="s">
        <v>34</v>
      </c>
      <c r="B80" s="165">
        <v>8441</v>
      </c>
      <c r="C80" s="165">
        <v>8542</v>
      </c>
      <c r="D80" s="165">
        <v>1237</v>
      </c>
      <c r="E80" s="165">
        <v>6855</v>
      </c>
      <c r="F80" s="209">
        <v>25075</v>
      </c>
    </row>
    <row r="81" spans="1:6" x14ac:dyDescent="0.2">
      <c r="A81" s="208" t="s">
        <v>35</v>
      </c>
      <c r="B81" s="165">
        <v>6071</v>
      </c>
      <c r="C81" s="165">
        <v>7993</v>
      </c>
      <c r="D81" s="165">
        <v>1140</v>
      </c>
      <c r="E81" s="165">
        <v>5272</v>
      </c>
      <c r="F81" s="166">
        <v>20476</v>
      </c>
    </row>
    <row r="82" spans="1:6" x14ac:dyDescent="0.2">
      <c r="A82" s="208" t="s">
        <v>36</v>
      </c>
      <c r="B82" s="165">
        <v>6521</v>
      </c>
      <c r="C82" s="165">
        <v>4036</v>
      </c>
      <c r="D82" s="165">
        <v>1129</v>
      </c>
      <c r="E82" s="165">
        <v>4852</v>
      </c>
      <c r="F82" s="166">
        <v>16538</v>
      </c>
    </row>
    <row r="83" spans="1:6" x14ac:dyDescent="0.2">
      <c r="A83" s="208" t="s">
        <v>37</v>
      </c>
      <c r="B83" s="165">
        <v>9256</v>
      </c>
      <c r="C83" s="165">
        <v>2643</v>
      </c>
      <c r="D83" s="165">
        <v>2108</v>
      </c>
      <c r="E83" s="165">
        <v>6044</v>
      </c>
      <c r="F83" s="166">
        <v>20051</v>
      </c>
    </row>
    <row r="84" spans="1:6" x14ac:dyDescent="0.2">
      <c r="A84" s="44"/>
      <c r="B84" s="165"/>
      <c r="C84" s="165"/>
      <c r="D84" s="165"/>
      <c r="E84" s="165"/>
      <c r="F84" s="210"/>
    </row>
    <row r="85" spans="1:6" s="174" customFormat="1" ht="15.75" customHeight="1" x14ac:dyDescent="0.2">
      <c r="A85" s="96" t="s">
        <v>13</v>
      </c>
      <c r="B85" s="211">
        <v>30289</v>
      </c>
      <c r="C85" s="211">
        <v>23214</v>
      </c>
      <c r="D85" s="211">
        <v>5614</v>
      </c>
      <c r="E85" s="211">
        <v>23023</v>
      </c>
      <c r="F85" s="212">
        <v>82140</v>
      </c>
    </row>
    <row r="86" spans="1:6" s="174" customFormat="1" ht="15.75" customHeight="1" x14ac:dyDescent="0.2">
      <c r="A86" s="213"/>
      <c r="B86" s="214"/>
      <c r="C86" s="214"/>
      <c r="D86" s="214"/>
      <c r="E86" s="214"/>
      <c r="F86" s="215"/>
    </row>
    <row r="87" spans="1:6" x14ac:dyDescent="0.2">
      <c r="A87" s="213"/>
      <c r="B87" s="214"/>
      <c r="C87" s="214"/>
      <c r="D87" s="214"/>
      <c r="E87" s="214"/>
      <c r="F87" s="215"/>
    </row>
    <row r="88" spans="1:6" x14ac:dyDescent="0.2">
      <c r="A88" s="163"/>
      <c r="B88" s="366" t="s">
        <v>234</v>
      </c>
      <c r="C88" s="366"/>
      <c r="D88" s="366"/>
      <c r="E88" s="366"/>
      <c r="F88" s="367"/>
    </row>
    <row r="89" spans="1:6" ht="15" customHeight="1" x14ac:dyDescent="0.2">
      <c r="A89" s="208" t="s">
        <v>34</v>
      </c>
      <c r="B89" s="165">
        <v>7858</v>
      </c>
      <c r="C89" s="165">
        <v>7828</v>
      </c>
      <c r="D89" s="165">
        <v>1066</v>
      </c>
      <c r="E89" s="165">
        <v>5695</v>
      </c>
      <c r="F89" s="209">
        <v>22447</v>
      </c>
    </row>
    <row r="90" spans="1:6" x14ac:dyDescent="0.2">
      <c r="A90" s="208" t="s">
        <v>35</v>
      </c>
      <c r="B90" s="165">
        <v>5975</v>
      </c>
      <c r="C90" s="165">
        <v>7185</v>
      </c>
      <c r="D90" s="165">
        <v>1053</v>
      </c>
      <c r="E90" s="165">
        <v>4472</v>
      </c>
      <c r="F90" s="166">
        <v>18685</v>
      </c>
    </row>
    <row r="91" spans="1:6" x14ac:dyDescent="0.2">
      <c r="A91" s="208" t="s">
        <v>36</v>
      </c>
      <c r="B91" s="165">
        <v>6270</v>
      </c>
      <c r="C91" s="165">
        <v>3500</v>
      </c>
      <c r="D91" s="165">
        <v>1103</v>
      </c>
      <c r="E91" s="165">
        <v>3978</v>
      </c>
      <c r="F91" s="166">
        <v>14851</v>
      </c>
    </row>
    <row r="92" spans="1:6" x14ac:dyDescent="0.2">
      <c r="A92" s="208" t="s">
        <v>37</v>
      </c>
      <c r="B92" s="165">
        <v>8359</v>
      </c>
      <c r="C92" s="165">
        <v>2176</v>
      </c>
      <c r="D92" s="165">
        <v>1732</v>
      </c>
      <c r="E92" s="165">
        <v>5253</v>
      </c>
      <c r="F92" s="166">
        <v>17520</v>
      </c>
    </row>
    <row r="93" spans="1:6" x14ac:dyDescent="0.2">
      <c r="A93" s="44"/>
      <c r="B93" s="165"/>
      <c r="C93" s="165"/>
      <c r="D93" s="165"/>
      <c r="E93" s="165"/>
      <c r="F93" s="210"/>
    </row>
    <row r="94" spans="1:6" x14ac:dyDescent="0.2">
      <c r="A94" s="216" t="s">
        <v>13</v>
      </c>
      <c r="B94" s="217">
        <v>28462</v>
      </c>
      <c r="C94" s="217">
        <v>20689</v>
      </c>
      <c r="D94" s="217">
        <v>4954</v>
      </c>
      <c r="E94" s="217">
        <v>19398</v>
      </c>
      <c r="F94" s="218">
        <v>73503</v>
      </c>
    </row>
    <row r="95" spans="1:6" x14ac:dyDescent="0.2">
      <c r="A95" s="2" t="s">
        <v>40</v>
      </c>
      <c r="B95" s="219"/>
      <c r="C95" s="219"/>
      <c r="D95" s="219"/>
      <c r="E95" s="219"/>
      <c r="F95" s="219"/>
    </row>
    <row r="96" spans="1:6" x14ac:dyDescent="0.2">
      <c r="A96" s="2" t="s">
        <v>43</v>
      </c>
    </row>
    <row r="97" spans="1:13" x14ac:dyDescent="0.2">
      <c r="A97" s="2" t="s">
        <v>42</v>
      </c>
    </row>
    <row r="98" spans="1:13" x14ac:dyDescent="0.2">
      <c r="A98" s="2" t="s">
        <v>41</v>
      </c>
    </row>
    <row r="100" spans="1:13" x14ac:dyDescent="0.2">
      <c r="A100" s="189"/>
      <c r="B100" s="189"/>
      <c r="C100" s="189"/>
      <c r="D100" s="189"/>
      <c r="E100" s="189"/>
      <c r="F100" s="189"/>
    </row>
    <row r="101" spans="1:13" s="47" customFormat="1" x14ac:dyDescent="0.2">
      <c r="A101" s="3"/>
      <c r="B101" s="189"/>
      <c r="C101" s="189"/>
      <c r="D101" s="189"/>
      <c r="E101" s="189"/>
      <c r="F101" s="189"/>
    </row>
    <row r="102" spans="1:13" x14ac:dyDescent="0.2">
      <c r="A102" s="3" t="s">
        <v>208</v>
      </c>
      <c r="B102" s="352" t="s">
        <v>7</v>
      </c>
      <c r="C102" s="352"/>
      <c r="D102" s="352"/>
      <c r="E102" s="352"/>
      <c r="F102" s="352"/>
      <c r="H102" s="352" t="s">
        <v>7</v>
      </c>
      <c r="I102" s="352"/>
      <c r="J102" s="352"/>
      <c r="K102" s="352"/>
      <c r="L102" s="352"/>
      <c r="M102" s="352"/>
    </row>
    <row r="103" spans="1:13" ht="15.6" customHeight="1" x14ac:dyDescent="0.2">
      <c r="A103" s="3"/>
      <c r="B103" s="365"/>
      <c r="C103" s="365"/>
      <c r="D103" s="365"/>
      <c r="E103" s="365"/>
      <c r="F103" s="365"/>
      <c r="H103" s="365"/>
      <c r="I103" s="365"/>
      <c r="J103" s="365"/>
      <c r="K103" s="365"/>
      <c r="L103" s="365"/>
      <c r="M103" s="365"/>
    </row>
    <row r="105" spans="1:13" ht="15" customHeight="1" x14ac:dyDescent="0.2">
      <c r="A105" s="331" t="s">
        <v>39</v>
      </c>
      <c r="B105" s="331"/>
      <c r="C105" s="331"/>
      <c r="D105" s="331"/>
      <c r="E105" s="331"/>
      <c r="F105" s="331"/>
      <c r="H105" s="371" t="s">
        <v>81</v>
      </c>
      <c r="I105" s="371"/>
      <c r="J105" s="371"/>
      <c r="K105" s="371"/>
      <c r="L105" s="371"/>
      <c r="M105" s="371"/>
    </row>
    <row r="106" spans="1:13" x14ac:dyDescent="0.2">
      <c r="A106" s="3"/>
      <c r="B106" s="189"/>
      <c r="C106" s="189"/>
      <c r="D106" s="189"/>
      <c r="E106" s="189"/>
      <c r="F106" s="189"/>
    </row>
    <row r="107" spans="1:13" x14ac:dyDescent="0.2">
      <c r="A107" s="330" t="s">
        <v>233</v>
      </c>
      <c r="B107" s="330"/>
      <c r="C107" s="330"/>
      <c r="D107" s="330"/>
      <c r="E107" s="330"/>
      <c r="F107" s="330"/>
      <c r="H107" s="330" t="s">
        <v>233</v>
      </c>
      <c r="I107" s="330"/>
      <c r="J107" s="330"/>
      <c r="K107" s="330"/>
      <c r="L107" s="330"/>
      <c r="M107" s="330"/>
    </row>
    <row r="108" spans="1:13" x14ac:dyDescent="0.2">
      <c r="A108" s="3"/>
      <c r="B108" s="191"/>
      <c r="C108" s="220"/>
      <c r="D108" s="221"/>
      <c r="E108" s="222"/>
      <c r="F108" s="4"/>
    </row>
    <row r="109" spans="1:13" x14ac:dyDescent="0.2">
      <c r="B109" s="4"/>
      <c r="C109" s="220"/>
      <c r="D109" s="4"/>
      <c r="E109" s="4"/>
      <c r="F109" s="4"/>
      <c r="H109" s="370" t="s">
        <v>234</v>
      </c>
      <c r="I109" s="370"/>
      <c r="J109" s="370"/>
      <c r="K109" s="370"/>
      <c r="L109" s="370"/>
      <c r="M109" s="370"/>
    </row>
    <row r="110" spans="1:13" x14ac:dyDescent="0.2">
      <c r="A110" s="146"/>
      <c r="B110" s="147"/>
      <c r="C110" s="148"/>
      <c r="D110" s="148"/>
      <c r="E110" s="148"/>
      <c r="F110" s="147"/>
    </row>
    <row r="111" spans="1:13" x14ac:dyDescent="0.2">
      <c r="A111" s="149" t="s">
        <v>20</v>
      </c>
      <c r="B111" s="150" t="s">
        <v>30</v>
      </c>
      <c r="C111" s="151" t="s">
        <v>126</v>
      </c>
      <c r="D111" s="150" t="s">
        <v>11</v>
      </c>
      <c r="E111" s="150" t="s">
        <v>12</v>
      </c>
      <c r="F111" s="152" t="s">
        <v>13</v>
      </c>
    </row>
    <row r="112" spans="1:13" x14ac:dyDescent="0.2">
      <c r="A112" s="223" t="s">
        <v>22</v>
      </c>
      <c r="B112" s="155"/>
      <c r="C112" s="156"/>
      <c r="D112" s="156"/>
      <c r="E112" s="156"/>
      <c r="F112" s="157"/>
    </row>
    <row r="113" spans="1:13" x14ac:dyDescent="0.2">
      <c r="A113" s="159"/>
      <c r="B113" s="111"/>
      <c r="C113" s="116"/>
      <c r="D113" s="111"/>
      <c r="E113" s="111"/>
      <c r="F113" s="161"/>
    </row>
    <row r="114" spans="1:13" x14ac:dyDescent="0.2">
      <c r="A114" s="131"/>
      <c r="B114" s="368" t="s">
        <v>228</v>
      </c>
      <c r="C114" s="368"/>
      <c r="D114" s="368"/>
      <c r="E114" s="368"/>
      <c r="F114" s="369"/>
    </row>
    <row r="115" spans="1:13" x14ac:dyDescent="0.2">
      <c r="A115" s="164" t="s">
        <v>38</v>
      </c>
      <c r="B115" s="224">
        <v>0</v>
      </c>
      <c r="C115" s="224">
        <v>1</v>
      </c>
      <c r="D115" s="224">
        <v>1981</v>
      </c>
      <c r="E115" s="224">
        <v>1485</v>
      </c>
      <c r="F115" s="209">
        <v>3467</v>
      </c>
    </row>
    <row r="116" spans="1:13" x14ac:dyDescent="0.2">
      <c r="A116" s="164" t="s">
        <v>25</v>
      </c>
      <c r="B116" s="224">
        <v>0</v>
      </c>
      <c r="C116" s="224">
        <v>3585</v>
      </c>
      <c r="D116" s="224">
        <v>1705</v>
      </c>
      <c r="E116" s="224">
        <v>1107</v>
      </c>
      <c r="F116" s="209">
        <v>6397</v>
      </c>
    </row>
    <row r="117" spans="1:13" x14ac:dyDescent="0.2">
      <c r="A117" s="164" t="s">
        <v>23</v>
      </c>
      <c r="B117" s="224">
        <v>0</v>
      </c>
      <c r="C117" s="224">
        <v>17069</v>
      </c>
      <c r="D117" s="224">
        <v>1661</v>
      </c>
      <c r="E117" s="224">
        <v>1674</v>
      </c>
      <c r="F117" s="209">
        <v>20404</v>
      </c>
    </row>
    <row r="118" spans="1:13" x14ac:dyDescent="0.2">
      <c r="A118" s="164" t="s">
        <v>100</v>
      </c>
      <c r="B118" s="224">
        <v>28923</v>
      </c>
      <c r="C118" s="224">
        <v>2559</v>
      </c>
      <c r="D118" s="224">
        <v>240</v>
      </c>
      <c r="E118" s="224">
        <v>1389</v>
      </c>
      <c r="F118" s="209">
        <v>33111</v>
      </c>
    </row>
    <row r="119" spans="1:13" x14ac:dyDescent="0.2">
      <c r="A119" s="164" t="s">
        <v>101</v>
      </c>
      <c r="B119" s="224">
        <v>1366</v>
      </c>
      <c r="C119" s="224">
        <v>0</v>
      </c>
      <c r="D119" s="224">
        <v>27</v>
      </c>
      <c r="E119" s="224">
        <v>17368</v>
      </c>
      <c r="F119" s="22">
        <v>18761</v>
      </c>
    </row>
    <row r="120" spans="1:13" s="47" customFormat="1" x14ac:dyDescent="0.2">
      <c r="A120" s="96" t="s">
        <v>13</v>
      </c>
      <c r="B120" s="211">
        <v>30289</v>
      </c>
      <c r="C120" s="211">
        <v>23214</v>
      </c>
      <c r="D120" s="211">
        <v>5614</v>
      </c>
      <c r="E120" s="211">
        <v>23023</v>
      </c>
      <c r="F120" s="212">
        <v>82140</v>
      </c>
    </row>
    <row r="121" spans="1:13" s="145" customFormat="1" x14ac:dyDescent="0.2">
      <c r="A121" s="225" t="s">
        <v>84</v>
      </c>
      <c r="B121" s="226">
        <v>67.25</v>
      </c>
      <c r="C121" s="227">
        <v>62.12</v>
      </c>
      <c r="D121" s="227">
        <v>56.32</v>
      </c>
      <c r="E121" s="227">
        <v>74.19</v>
      </c>
      <c r="F121" s="227">
        <v>66.989999999999995</v>
      </c>
      <c r="M121" s="228"/>
    </row>
    <row r="122" spans="1:13" s="232" customFormat="1" x14ac:dyDescent="0.2">
      <c r="A122" s="229"/>
      <c r="B122" s="230"/>
      <c r="C122" s="230"/>
      <c r="D122" s="230"/>
      <c r="E122" s="230"/>
      <c r="F122" s="231"/>
    </row>
    <row r="123" spans="1:13" s="233" customFormat="1" x14ac:dyDescent="0.2">
      <c r="A123" s="131"/>
      <c r="B123" s="177"/>
      <c r="C123" s="178"/>
      <c r="D123" s="177"/>
      <c r="E123" s="177"/>
      <c r="F123" s="179"/>
    </row>
    <row r="124" spans="1:13" s="233" customFormat="1" x14ac:dyDescent="0.2">
      <c r="A124" s="208"/>
      <c r="B124" s="141"/>
      <c r="C124" s="141"/>
      <c r="D124" s="141"/>
      <c r="E124" s="141"/>
      <c r="F124" s="209"/>
      <c r="H124" s="370" t="s">
        <v>228</v>
      </c>
      <c r="I124" s="370"/>
      <c r="J124" s="370"/>
      <c r="K124" s="370"/>
      <c r="L124" s="370"/>
      <c r="M124" s="370"/>
    </row>
    <row r="125" spans="1:13" x14ac:dyDescent="0.2">
      <c r="A125" s="131"/>
      <c r="B125" s="116"/>
      <c r="C125" s="116"/>
      <c r="D125" s="116"/>
      <c r="E125" s="116"/>
      <c r="F125" s="176"/>
      <c r="M125" s="59"/>
    </row>
    <row r="126" spans="1:13" x14ac:dyDescent="0.2">
      <c r="A126" s="131"/>
      <c r="B126" s="366" t="s">
        <v>234</v>
      </c>
      <c r="C126" s="366"/>
      <c r="D126" s="366"/>
      <c r="E126" s="366"/>
      <c r="F126" s="367"/>
    </row>
    <row r="127" spans="1:13" x14ac:dyDescent="0.2">
      <c r="A127" s="164" t="s">
        <v>38</v>
      </c>
      <c r="B127" s="165">
        <v>0</v>
      </c>
      <c r="C127" s="165">
        <v>3</v>
      </c>
      <c r="D127" s="165">
        <v>1618</v>
      </c>
      <c r="E127" s="165">
        <v>985</v>
      </c>
      <c r="F127" s="166">
        <v>2606</v>
      </c>
    </row>
    <row r="128" spans="1:13" x14ac:dyDescent="0.2">
      <c r="A128" s="164" t="s">
        <v>25</v>
      </c>
      <c r="B128" s="165">
        <v>0</v>
      </c>
      <c r="C128" s="165">
        <v>3602</v>
      </c>
      <c r="D128" s="165">
        <v>1535</v>
      </c>
      <c r="E128" s="165">
        <v>813</v>
      </c>
      <c r="F128" s="166">
        <v>5950</v>
      </c>
    </row>
    <row r="129" spans="1:14" x14ac:dyDescent="0.2">
      <c r="A129" s="164" t="s">
        <v>23</v>
      </c>
      <c r="B129" s="165">
        <v>3</v>
      </c>
      <c r="C129" s="165">
        <v>14969</v>
      </c>
      <c r="D129" s="165">
        <v>1510</v>
      </c>
      <c r="E129" s="165">
        <v>1371</v>
      </c>
      <c r="F129" s="166">
        <v>17853</v>
      </c>
    </row>
    <row r="130" spans="1:14" s="136" customFormat="1" x14ac:dyDescent="0.2">
      <c r="A130" s="164" t="s">
        <v>100</v>
      </c>
      <c r="B130" s="165">
        <v>27228</v>
      </c>
      <c r="C130" s="165">
        <v>2115</v>
      </c>
      <c r="D130" s="165">
        <v>275</v>
      </c>
      <c r="E130" s="165">
        <v>1191</v>
      </c>
      <c r="F130" s="166">
        <v>30809</v>
      </c>
    </row>
    <row r="131" spans="1:14" s="145" customFormat="1" x14ac:dyDescent="0.2">
      <c r="A131" s="164" t="s">
        <v>101</v>
      </c>
      <c r="B131" s="165">
        <v>1231</v>
      </c>
      <c r="C131" s="165">
        <v>0</v>
      </c>
      <c r="D131" s="165">
        <v>16</v>
      </c>
      <c r="E131" s="165">
        <v>15038</v>
      </c>
      <c r="F131" s="166">
        <v>16285</v>
      </c>
    </row>
    <row r="132" spans="1:14" s="47" customFormat="1" x14ac:dyDescent="0.2">
      <c r="A132" s="96" t="s">
        <v>13</v>
      </c>
      <c r="B132" s="234">
        <v>28462</v>
      </c>
      <c r="C132" s="234">
        <v>20689</v>
      </c>
      <c r="D132" s="234">
        <v>4954</v>
      </c>
      <c r="E132" s="234">
        <v>19398</v>
      </c>
      <c r="F132" s="144">
        <v>73503</v>
      </c>
    </row>
    <row r="133" spans="1:14" x14ac:dyDescent="0.2">
      <c r="A133" s="225" t="s">
        <v>84</v>
      </c>
      <c r="B133" s="226">
        <v>67.239999999999995</v>
      </c>
      <c r="C133" s="227">
        <v>62.07</v>
      </c>
      <c r="D133" s="227">
        <v>56.63</v>
      </c>
      <c r="E133" s="227">
        <v>74.959999999999994</v>
      </c>
      <c r="F133" s="227">
        <v>67.11</v>
      </c>
    </row>
    <row r="134" spans="1:14" x14ac:dyDescent="0.2">
      <c r="A134" s="235"/>
      <c r="B134" s="236"/>
      <c r="C134" s="236"/>
      <c r="D134" s="236"/>
      <c r="E134" s="236"/>
      <c r="F134" s="237"/>
    </row>
    <row r="135" spans="1:14" x14ac:dyDescent="0.2">
      <c r="A135" s="238" t="s">
        <v>45</v>
      </c>
      <c r="B135" s="239"/>
      <c r="C135" s="239"/>
      <c r="D135" s="239"/>
      <c r="E135" s="239"/>
      <c r="F135" s="239"/>
    </row>
    <row r="138" spans="1:14" x14ac:dyDescent="0.2">
      <c r="A138" s="136"/>
      <c r="B138" s="136"/>
      <c r="C138" s="136"/>
      <c r="D138" s="136"/>
      <c r="E138" s="136"/>
      <c r="F138" s="136"/>
    </row>
    <row r="139" spans="1:14" x14ac:dyDescent="0.2">
      <c r="A139" s="3" t="s">
        <v>209</v>
      </c>
      <c r="B139" s="352" t="s">
        <v>7</v>
      </c>
      <c r="C139" s="352"/>
      <c r="D139" s="352"/>
      <c r="E139" s="352"/>
      <c r="F139" s="352"/>
      <c r="H139" s="3" t="s">
        <v>210</v>
      </c>
      <c r="I139" s="352" t="s">
        <v>7</v>
      </c>
      <c r="J139" s="352"/>
      <c r="K139" s="352"/>
      <c r="L139" s="352"/>
      <c r="M139" s="352"/>
      <c r="N139" s="240"/>
    </row>
    <row r="140" spans="1:14" ht="15.6" customHeight="1" x14ac:dyDescent="0.2">
      <c r="A140" s="3"/>
      <c r="B140" s="365"/>
      <c r="C140" s="365"/>
      <c r="D140" s="365"/>
      <c r="E140" s="365"/>
      <c r="F140" s="365"/>
      <c r="H140" s="3"/>
      <c r="I140" s="365"/>
      <c r="J140" s="365"/>
      <c r="K140" s="365"/>
      <c r="L140" s="365"/>
      <c r="M140" s="365"/>
      <c r="N140" s="188"/>
    </row>
    <row r="142" spans="1:14" ht="15" customHeight="1" x14ac:dyDescent="0.2">
      <c r="A142" s="331" t="s">
        <v>221</v>
      </c>
      <c r="B142" s="331"/>
      <c r="C142" s="331"/>
      <c r="D142" s="331"/>
      <c r="E142" s="331"/>
      <c r="F142" s="331"/>
      <c r="H142" s="331" t="s">
        <v>222</v>
      </c>
      <c r="I142" s="331"/>
      <c r="J142" s="331"/>
      <c r="K142" s="331"/>
      <c r="L142" s="331"/>
      <c r="M142" s="331"/>
    </row>
    <row r="143" spans="1:14" x14ac:dyDescent="0.2">
      <c r="A143" s="189"/>
      <c r="B143" s="189"/>
      <c r="C143" s="189"/>
      <c r="D143" s="189"/>
      <c r="E143" s="189"/>
      <c r="F143" s="189"/>
      <c r="H143" s="113"/>
      <c r="I143" s="113"/>
      <c r="J143" s="113"/>
      <c r="K143" s="113"/>
      <c r="L143" s="113"/>
      <c r="M143" s="113"/>
    </row>
    <row r="144" spans="1:14" x14ac:dyDescent="0.2">
      <c r="A144" s="330" t="s">
        <v>233</v>
      </c>
      <c r="B144" s="330"/>
      <c r="C144" s="330"/>
      <c r="D144" s="330"/>
      <c r="E144" s="330"/>
      <c r="F144" s="330"/>
      <c r="H144" s="330" t="s">
        <v>233</v>
      </c>
      <c r="I144" s="330"/>
      <c r="J144" s="330"/>
      <c r="K144" s="330"/>
      <c r="L144" s="330"/>
      <c r="M144" s="330"/>
    </row>
    <row r="145" spans="1:13" x14ac:dyDescent="0.2">
      <c r="A145" s="3"/>
      <c r="B145" s="191"/>
      <c r="C145" s="191"/>
      <c r="D145" s="191"/>
      <c r="E145" s="222"/>
      <c r="F145" s="4"/>
    </row>
    <row r="146" spans="1:13" x14ac:dyDescent="0.2">
      <c r="A146" s="241"/>
      <c r="B146" s="4"/>
      <c r="C146" s="242"/>
      <c r="D146" s="4"/>
      <c r="E146" s="4"/>
      <c r="F146" s="4"/>
    </row>
    <row r="147" spans="1:13" ht="15" customHeight="1" x14ac:dyDescent="0.2">
      <c r="A147" s="243" t="s">
        <v>24</v>
      </c>
      <c r="B147" s="147"/>
      <c r="C147" s="148"/>
      <c r="D147" s="148"/>
      <c r="E147" s="148"/>
      <c r="F147" s="147"/>
      <c r="H147" s="243" t="s">
        <v>24</v>
      </c>
      <c r="I147" s="147"/>
      <c r="J147" s="148"/>
      <c r="K147" s="148"/>
      <c r="L147" s="148"/>
      <c r="M147" s="147"/>
    </row>
    <row r="148" spans="1:13" x14ac:dyDescent="0.2">
      <c r="A148" s="244" t="s">
        <v>85</v>
      </c>
      <c r="B148" s="150" t="s">
        <v>30</v>
      </c>
      <c r="C148" s="151" t="s">
        <v>126</v>
      </c>
      <c r="D148" s="150" t="s">
        <v>11</v>
      </c>
      <c r="E148" s="150" t="s">
        <v>12</v>
      </c>
      <c r="F148" s="152" t="s">
        <v>13</v>
      </c>
      <c r="H148" s="244" t="s">
        <v>85</v>
      </c>
      <c r="I148" s="150" t="s">
        <v>30</v>
      </c>
      <c r="J148" s="151" t="s">
        <v>126</v>
      </c>
      <c r="K148" s="150" t="s">
        <v>11</v>
      </c>
      <c r="L148" s="150" t="s">
        <v>12</v>
      </c>
      <c r="M148" s="152" t="s">
        <v>13</v>
      </c>
    </row>
    <row r="149" spans="1:13" x14ac:dyDescent="0.2">
      <c r="A149" s="245" t="s">
        <v>86</v>
      </c>
      <c r="B149" s="155"/>
      <c r="C149" s="156"/>
      <c r="D149" s="156"/>
      <c r="E149" s="156"/>
      <c r="F149" s="157"/>
      <c r="H149" s="245" t="s">
        <v>86</v>
      </c>
      <c r="I149" s="155"/>
      <c r="J149" s="156"/>
      <c r="K149" s="156"/>
      <c r="L149" s="156"/>
      <c r="M149" s="157"/>
    </row>
    <row r="150" spans="1:13" x14ac:dyDescent="0.2">
      <c r="A150" s="159"/>
      <c r="B150" s="111"/>
      <c r="C150" s="116"/>
      <c r="D150" s="111"/>
      <c r="E150" s="111"/>
      <c r="F150" s="161"/>
      <c r="H150" s="159"/>
      <c r="I150" s="111"/>
      <c r="J150" s="116"/>
      <c r="K150" s="111"/>
      <c r="L150" s="111"/>
      <c r="M150" s="161"/>
    </row>
    <row r="151" spans="1:13" x14ac:dyDescent="0.2">
      <c r="A151" s="163"/>
      <c r="B151" s="368" t="s">
        <v>228</v>
      </c>
      <c r="C151" s="368"/>
      <c r="D151" s="368"/>
      <c r="E151" s="368"/>
      <c r="F151" s="369"/>
      <c r="H151" s="163"/>
      <c r="I151" s="368" t="s">
        <v>228</v>
      </c>
      <c r="J151" s="368"/>
      <c r="K151" s="368"/>
      <c r="L151" s="368"/>
      <c r="M151" s="369"/>
    </row>
    <row r="152" spans="1:13" x14ac:dyDescent="0.2">
      <c r="A152" s="246" t="s">
        <v>47</v>
      </c>
      <c r="B152" s="165">
        <v>1040</v>
      </c>
      <c r="C152" s="165">
        <v>42</v>
      </c>
      <c r="D152" s="165">
        <v>774</v>
      </c>
      <c r="E152" s="165">
        <v>2896</v>
      </c>
      <c r="F152" s="166">
        <v>4752</v>
      </c>
      <c r="H152" s="246" t="s">
        <v>47</v>
      </c>
      <c r="I152" s="165">
        <v>2092</v>
      </c>
      <c r="J152" s="165">
        <v>144</v>
      </c>
      <c r="K152" s="165">
        <v>780</v>
      </c>
      <c r="L152" s="165">
        <v>4394</v>
      </c>
      <c r="M152" s="166">
        <v>7410</v>
      </c>
    </row>
    <row r="153" spans="1:13" x14ac:dyDescent="0.2">
      <c r="A153" s="246" t="s">
        <v>48</v>
      </c>
      <c r="B153" s="165">
        <v>8631</v>
      </c>
      <c r="C153" s="165">
        <v>3435</v>
      </c>
      <c r="D153" s="165">
        <v>2088</v>
      </c>
      <c r="E153" s="165">
        <v>1889</v>
      </c>
      <c r="F153" s="166">
        <v>16043</v>
      </c>
      <c r="H153" s="246" t="s">
        <v>48</v>
      </c>
      <c r="I153" s="165">
        <v>10038</v>
      </c>
      <c r="J153" s="165">
        <v>4992</v>
      </c>
      <c r="K153" s="165">
        <v>1181</v>
      </c>
      <c r="L153" s="165">
        <v>11566</v>
      </c>
      <c r="M153" s="166">
        <v>27777</v>
      </c>
    </row>
    <row r="154" spans="1:13" x14ac:dyDescent="0.2">
      <c r="A154" s="246" t="s">
        <v>49</v>
      </c>
      <c r="B154" s="165">
        <v>3642</v>
      </c>
      <c r="C154" s="165">
        <v>4729</v>
      </c>
      <c r="D154" s="165">
        <v>515</v>
      </c>
      <c r="E154" s="165">
        <v>73</v>
      </c>
      <c r="F154" s="166">
        <v>8959</v>
      </c>
      <c r="H154" s="246" t="s">
        <v>49</v>
      </c>
      <c r="I154" s="165">
        <v>1775</v>
      </c>
      <c r="J154" s="165">
        <v>2912</v>
      </c>
      <c r="K154" s="165">
        <v>105</v>
      </c>
      <c r="L154" s="165">
        <v>1579</v>
      </c>
      <c r="M154" s="166">
        <v>6371</v>
      </c>
    </row>
    <row r="155" spans="1:13" x14ac:dyDescent="0.2">
      <c r="A155" s="246" t="s">
        <v>50</v>
      </c>
      <c r="B155" s="165">
        <v>1298</v>
      </c>
      <c r="C155" s="165">
        <v>2741</v>
      </c>
      <c r="D155" s="165">
        <v>101</v>
      </c>
      <c r="E155" s="165">
        <v>11</v>
      </c>
      <c r="F155" s="166">
        <v>4151</v>
      </c>
      <c r="H155" s="246" t="s">
        <v>50</v>
      </c>
      <c r="I155" s="165">
        <v>385</v>
      </c>
      <c r="J155" s="165">
        <v>715</v>
      </c>
      <c r="K155" s="165">
        <v>15</v>
      </c>
      <c r="L155" s="165">
        <v>425</v>
      </c>
      <c r="M155" s="166">
        <v>1540</v>
      </c>
    </row>
    <row r="156" spans="1:13" x14ac:dyDescent="0.2">
      <c r="A156" s="246" t="s">
        <v>51</v>
      </c>
      <c r="B156" s="165">
        <v>852</v>
      </c>
      <c r="C156" s="165">
        <v>2035</v>
      </c>
      <c r="D156" s="165">
        <v>42</v>
      </c>
      <c r="E156" s="165">
        <v>4</v>
      </c>
      <c r="F156" s="166">
        <v>2933</v>
      </c>
      <c r="H156" s="246" t="s">
        <v>51</v>
      </c>
      <c r="I156" s="165">
        <v>162</v>
      </c>
      <c r="J156" s="165">
        <v>390</v>
      </c>
      <c r="K156" s="165">
        <v>3</v>
      </c>
      <c r="L156" s="165">
        <v>168</v>
      </c>
      <c r="M156" s="166">
        <v>723</v>
      </c>
    </row>
    <row r="157" spans="1:13" x14ac:dyDescent="0.2">
      <c r="A157" s="246" t="s">
        <v>52</v>
      </c>
      <c r="B157" s="165">
        <v>356</v>
      </c>
      <c r="C157" s="165">
        <v>984</v>
      </c>
      <c r="D157" s="165">
        <v>9</v>
      </c>
      <c r="E157" s="165">
        <v>0</v>
      </c>
      <c r="F157" s="166">
        <v>1349</v>
      </c>
      <c r="H157" s="246" t="s">
        <v>52</v>
      </c>
      <c r="I157" s="165">
        <v>18</v>
      </c>
      <c r="J157" s="165">
        <v>95</v>
      </c>
      <c r="K157" s="165">
        <v>1</v>
      </c>
      <c r="L157" s="165">
        <v>18</v>
      </c>
      <c r="M157" s="166">
        <v>132</v>
      </c>
    </row>
    <row r="158" spans="1:13" x14ac:dyDescent="0.2">
      <c r="A158" s="44"/>
      <c r="B158" s="165"/>
      <c r="C158" s="165"/>
      <c r="D158" s="165"/>
      <c r="E158" s="165"/>
      <c r="F158" s="210"/>
      <c r="H158" s="44"/>
      <c r="I158" s="165"/>
      <c r="J158" s="165"/>
      <c r="K158" s="165"/>
      <c r="L158" s="165"/>
      <c r="M158" s="210"/>
    </row>
    <row r="159" spans="1:13" x14ac:dyDescent="0.2">
      <c r="A159" s="96" t="s">
        <v>13</v>
      </c>
      <c r="B159" s="211">
        <v>15819</v>
      </c>
      <c r="C159" s="211">
        <v>13966</v>
      </c>
      <c r="D159" s="211">
        <v>3529</v>
      </c>
      <c r="E159" s="211">
        <v>4873</v>
      </c>
      <c r="F159" s="212">
        <v>38187</v>
      </c>
      <c r="H159" s="96" t="s">
        <v>13</v>
      </c>
      <c r="I159" s="211">
        <v>14470</v>
      </c>
      <c r="J159" s="211">
        <v>9248</v>
      </c>
      <c r="K159" s="211">
        <v>2085</v>
      </c>
      <c r="L159" s="211">
        <v>18150</v>
      </c>
      <c r="M159" s="212">
        <v>43953</v>
      </c>
    </row>
    <row r="160" spans="1:13" s="47" customFormat="1" x14ac:dyDescent="0.2">
      <c r="A160" s="247"/>
      <c r="B160" s="248"/>
      <c r="C160" s="248"/>
      <c r="D160" s="248"/>
      <c r="E160" s="248"/>
      <c r="F160" s="249"/>
      <c r="H160" s="247"/>
      <c r="I160" s="248"/>
      <c r="J160" s="248"/>
      <c r="K160" s="248"/>
      <c r="L160" s="248"/>
      <c r="M160" s="249"/>
    </row>
    <row r="161" spans="1:13" s="47" customFormat="1" x14ac:dyDescent="0.2">
      <c r="A161" s="163"/>
      <c r="B161" s="239"/>
      <c r="C161" s="239"/>
      <c r="D161" s="239"/>
      <c r="E161" s="239"/>
      <c r="F161" s="250"/>
      <c r="H161" s="163"/>
      <c r="I161" s="239"/>
      <c r="J161" s="239"/>
      <c r="K161" s="239"/>
      <c r="L161" s="239"/>
      <c r="M161" s="250"/>
    </row>
    <row r="162" spans="1:13" s="47" customFormat="1" x14ac:dyDescent="0.2">
      <c r="A162" s="163"/>
      <c r="B162" s="366" t="s">
        <v>234</v>
      </c>
      <c r="C162" s="366"/>
      <c r="D162" s="366"/>
      <c r="E162" s="366"/>
      <c r="F162" s="367"/>
      <c r="H162" s="163"/>
      <c r="I162" s="366" t="s">
        <v>234</v>
      </c>
      <c r="J162" s="366"/>
      <c r="K162" s="366"/>
      <c r="L162" s="366"/>
      <c r="M162" s="367"/>
    </row>
    <row r="163" spans="1:13" s="47" customFormat="1" x14ac:dyDescent="0.2">
      <c r="A163" s="246" t="s">
        <v>47</v>
      </c>
      <c r="B163" s="165">
        <v>814</v>
      </c>
      <c r="C163" s="165">
        <v>30</v>
      </c>
      <c r="D163" s="165">
        <v>688</v>
      </c>
      <c r="E163" s="165">
        <v>2319</v>
      </c>
      <c r="F163" s="166">
        <v>3851</v>
      </c>
      <c r="H163" s="246" t="s">
        <v>47</v>
      </c>
      <c r="I163" s="165">
        <v>1630</v>
      </c>
      <c r="J163" s="165">
        <v>61</v>
      </c>
      <c r="K163" s="165">
        <v>680</v>
      </c>
      <c r="L163" s="165">
        <v>3108</v>
      </c>
      <c r="M163" s="166">
        <v>5479</v>
      </c>
    </row>
    <row r="164" spans="1:13" s="47" customFormat="1" x14ac:dyDescent="0.2">
      <c r="A164" s="246" t="s">
        <v>48</v>
      </c>
      <c r="B164" s="165">
        <v>7443</v>
      </c>
      <c r="C164" s="165">
        <v>2770</v>
      </c>
      <c r="D164" s="165">
        <v>1780</v>
      </c>
      <c r="E164" s="165">
        <v>1586</v>
      </c>
      <c r="F164" s="166">
        <v>13579</v>
      </c>
      <c r="H164" s="246" t="s">
        <v>48</v>
      </c>
      <c r="I164" s="165">
        <v>9682</v>
      </c>
      <c r="J164" s="165">
        <v>3735</v>
      </c>
      <c r="K164" s="165">
        <v>1008</v>
      </c>
      <c r="L164" s="165">
        <v>9783</v>
      </c>
      <c r="M164" s="166">
        <v>24208</v>
      </c>
    </row>
    <row r="165" spans="1:13" s="47" customFormat="1" x14ac:dyDescent="0.2">
      <c r="A165" s="246" t="s">
        <v>49</v>
      </c>
      <c r="B165" s="165">
        <v>3512</v>
      </c>
      <c r="C165" s="165">
        <v>4480</v>
      </c>
      <c r="D165" s="165">
        <v>472</v>
      </c>
      <c r="E165" s="165">
        <v>76</v>
      </c>
      <c r="F165" s="166">
        <v>8540</v>
      </c>
      <c r="H165" s="246" t="s">
        <v>49</v>
      </c>
      <c r="I165" s="165">
        <v>2126</v>
      </c>
      <c r="J165" s="165">
        <v>2471</v>
      </c>
      <c r="K165" s="165">
        <v>140</v>
      </c>
      <c r="L165" s="165">
        <v>1818</v>
      </c>
      <c r="M165" s="166">
        <v>6555</v>
      </c>
    </row>
    <row r="166" spans="1:13" s="47" customFormat="1" x14ac:dyDescent="0.2">
      <c r="A166" s="246" t="s">
        <v>50</v>
      </c>
      <c r="B166" s="165">
        <v>1294</v>
      </c>
      <c r="C166" s="165">
        <v>2960</v>
      </c>
      <c r="D166" s="165">
        <v>110</v>
      </c>
      <c r="E166" s="165">
        <v>11</v>
      </c>
      <c r="F166" s="166">
        <v>4375</v>
      </c>
      <c r="H166" s="246" t="s">
        <v>50</v>
      </c>
      <c r="I166" s="165">
        <v>409</v>
      </c>
      <c r="J166" s="165">
        <v>661</v>
      </c>
      <c r="K166" s="165">
        <v>18</v>
      </c>
      <c r="L166" s="165">
        <v>493</v>
      </c>
      <c r="M166" s="166">
        <v>1581</v>
      </c>
    </row>
    <row r="167" spans="1:13" s="47" customFormat="1" x14ac:dyDescent="0.2">
      <c r="A167" s="246" t="s">
        <v>51</v>
      </c>
      <c r="B167" s="165">
        <v>917</v>
      </c>
      <c r="C167" s="165">
        <v>2179</v>
      </c>
      <c r="D167" s="165">
        <v>45</v>
      </c>
      <c r="E167" s="165">
        <v>6</v>
      </c>
      <c r="F167" s="166">
        <v>3147</v>
      </c>
      <c r="H167" s="246" t="s">
        <v>51</v>
      </c>
      <c r="I167" s="165">
        <v>211</v>
      </c>
      <c r="J167" s="165">
        <v>346</v>
      </c>
      <c r="K167" s="165">
        <v>3</v>
      </c>
      <c r="L167" s="165">
        <v>184</v>
      </c>
      <c r="M167" s="166">
        <v>744</v>
      </c>
    </row>
    <row r="168" spans="1:13" s="47" customFormat="1" x14ac:dyDescent="0.2">
      <c r="A168" s="246" t="s">
        <v>52</v>
      </c>
      <c r="B168" s="165">
        <v>393</v>
      </c>
      <c r="C168" s="165">
        <v>901</v>
      </c>
      <c r="D168" s="165">
        <v>10</v>
      </c>
      <c r="E168" s="165">
        <v>0</v>
      </c>
      <c r="F168" s="166">
        <v>1304</v>
      </c>
      <c r="H168" s="246" t="s">
        <v>52</v>
      </c>
      <c r="I168" s="165">
        <v>31</v>
      </c>
      <c r="J168" s="165">
        <v>95</v>
      </c>
      <c r="K168" s="165">
        <v>0</v>
      </c>
      <c r="L168" s="165">
        <v>14</v>
      </c>
      <c r="M168" s="166">
        <v>140</v>
      </c>
    </row>
    <row r="169" spans="1:13" s="47" customFormat="1" x14ac:dyDescent="0.2">
      <c r="A169" s="44"/>
      <c r="B169" s="165"/>
      <c r="C169" s="165"/>
      <c r="D169" s="165"/>
      <c r="E169" s="165"/>
      <c r="F169" s="210"/>
      <c r="H169" s="44"/>
      <c r="I169" s="165"/>
      <c r="J169" s="165"/>
      <c r="K169" s="165"/>
      <c r="L169" s="165"/>
      <c r="M169" s="210"/>
    </row>
    <row r="170" spans="1:13" s="47" customFormat="1" x14ac:dyDescent="0.2">
      <c r="A170" s="216" t="s">
        <v>13</v>
      </c>
      <c r="B170" s="217">
        <v>14373</v>
      </c>
      <c r="C170" s="217">
        <v>13320</v>
      </c>
      <c r="D170" s="217">
        <v>3105</v>
      </c>
      <c r="E170" s="217">
        <v>3998</v>
      </c>
      <c r="F170" s="218">
        <v>34796</v>
      </c>
      <c r="H170" s="216" t="s">
        <v>13</v>
      </c>
      <c r="I170" s="217">
        <v>14089</v>
      </c>
      <c r="J170" s="217">
        <v>7369</v>
      </c>
      <c r="K170" s="217">
        <v>1849</v>
      </c>
      <c r="L170" s="217">
        <v>15400</v>
      </c>
      <c r="M170" s="218">
        <v>38707</v>
      </c>
    </row>
    <row r="171" spans="1:13" s="47" customFormat="1" x14ac:dyDescent="0.2">
      <c r="A171" s="2"/>
      <c r="B171" s="219"/>
      <c r="C171" s="219"/>
      <c r="D171" s="219"/>
      <c r="E171" s="219"/>
      <c r="F171" s="219"/>
      <c r="H171" s="2"/>
      <c r="I171" s="219"/>
      <c r="J171" s="219"/>
      <c r="K171" s="219"/>
      <c r="L171" s="219"/>
      <c r="M171" s="219"/>
    </row>
    <row r="172" spans="1:13" s="47" customFormat="1" x14ac:dyDescent="0.2">
      <c r="A172" s="2"/>
      <c r="B172" s="219"/>
      <c r="C172" s="219"/>
      <c r="D172" s="219"/>
      <c r="E172" s="219"/>
      <c r="F172" s="219"/>
      <c r="H172" s="251"/>
    </row>
    <row r="173" spans="1:13" s="47" customFormat="1" x14ac:dyDescent="0.2">
      <c r="A173" s="2"/>
      <c r="B173" s="219"/>
      <c r="C173" s="219"/>
      <c r="D173" s="219"/>
      <c r="E173" s="219"/>
      <c r="F173" s="219"/>
      <c r="H173" s="251"/>
    </row>
    <row r="174" spans="1:13" s="47" customFormat="1" x14ac:dyDescent="0.2">
      <c r="A174" s="2"/>
      <c r="B174" s="219"/>
      <c r="C174" s="219"/>
      <c r="D174" s="219"/>
      <c r="E174" s="219"/>
      <c r="F174" s="219"/>
      <c r="H174" s="251"/>
    </row>
    <row r="175" spans="1:13" s="47" customFormat="1" x14ac:dyDescent="0.2">
      <c r="A175" s="2"/>
      <c r="B175" s="219"/>
      <c r="C175" s="219"/>
      <c r="D175" s="219"/>
      <c r="E175" s="219"/>
      <c r="F175" s="219"/>
      <c r="H175" s="251"/>
    </row>
    <row r="176" spans="1:13" x14ac:dyDescent="0.2">
      <c r="A176" s="3" t="s">
        <v>211</v>
      </c>
      <c r="B176" s="352" t="s">
        <v>7</v>
      </c>
      <c r="C176" s="352"/>
      <c r="D176" s="352"/>
      <c r="E176" s="352"/>
      <c r="F176" s="352"/>
      <c r="H176" s="352" t="s">
        <v>7</v>
      </c>
      <c r="I176" s="352"/>
      <c r="J176" s="352"/>
      <c r="K176" s="352"/>
      <c r="L176" s="352"/>
      <c r="M176" s="352"/>
    </row>
    <row r="177" spans="1:13" ht="15.6" customHeight="1" x14ac:dyDescent="0.2">
      <c r="A177" s="3"/>
      <c r="B177" s="365"/>
      <c r="C177" s="365"/>
      <c r="D177" s="365"/>
      <c r="E177" s="365"/>
      <c r="F177" s="365"/>
      <c r="H177" s="365"/>
      <c r="I177" s="365"/>
      <c r="J177" s="365"/>
      <c r="K177" s="365"/>
      <c r="L177" s="365"/>
      <c r="M177" s="365"/>
    </row>
    <row r="179" spans="1:13" x14ac:dyDescent="0.2">
      <c r="A179" s="331" t="s">
        <v>3</v>
      </c>
      <c r="B179" s="331"/>
      <c r="C179" s="331"/>
      <c r="D179" s="331"/>
      <c r="E179" s="331"/>
      <c r="F179" s="331"/>
      <c r="H179" s="372" t="s">
        <v>83</v>
      </c>
      <c r="I179" s="372"/>
      <c r="J179" s="372"/>
      <c r="K179" s="372"/>
      <c r="L179" s="372"/>
      <c r="M179" s="372"/>
    </row>
    <row r="180" spans="1:13" x14ac:dyDescent="0.2">
      <c r="A180" s="189"/>
      <c r="B180" s="189"/>
      <c r="C180" s="189"/>
      <c r="D180" s="189"/>
      <c r="E180" s="189"/>
      <c r="F180" s="189"/>
      <c r="H180" s="113"/>
      <c r="I180" s="113"/>
      <c r="J180" s="113"/>
      <c r="K180" s="113"/>
      <c r="L180" s="113"/>
      <c r="M180" s="113"/>
    </row>
    <row r="181" spans="1:13" x14ac:dyDescent="0.2">
      <c r="A181" s="330" t="s">
        <v>233</v>
      </c>
      <c r="B181" s="330"/>
      <c r="C181" s="330"/>
      <c r="D181" s="330"/>
      <c r="E181" s="330"/>
      <c r="F181" s="330"/>
      <c r="H181" s="330" t="s">
        <v>233</v>
      </c>
      <c r="I181" s="330"/>
      <c r="J181" s="330"/>
      <c r="K181" s="330"/>
      <c r="L181" s="330"/>
      <c r="M181" s="330"/>
    </row>
    <row r="182" spans="1:13" x14ac:dyDescent="0.2">
      <c r="A182" s="3"/>
      <c r="B182" s="191"/>
      <c r="C182" s="191"/>
      <c r="D182" s="191"/>
      <c r="E182" s="222"/>
      <c r="F182" s="4"/>
    </row>
    <row r="183" spans="1:13" x14ac:dyDescent="0.2">
      <c r="A183" s="241"/>
      <c r="B183" s="4"/>
      <c r="C183" s="242"/>
      <c r="D183" s="4"/>
      <c r="E183" s="4"/>
      <c r="F183" s="4"/>
    </row>
    <row r="184" spans="1:13" ht="15" customHeight="1" x14ac:dyDescent="0.2">
      <c r="A184" s="243" t="s">
        <v>24</v>
      </c>
      <c r="B184" s="147"/>
      <c r="C184" s="148"/>
      <c r="D184" s="148"/>
      <c r="E184" s="148"/>
      <c r="F184" s="147"/>
    </row>
    <row r="185" spans="1:13" x14ac:dyDescent="0.2">
      <c r="A185" s="244" t="s">
        <v>85</v>
      </c>
      <c r="B185" s="150" t="s">
        <v>30</v>
      </c>
      <c r="C185" s="151" t="s">
        <v>126</v>
      </c>
      <c r="D185" s="150" t="s">
        <v>11</v>
      </c>
      <c r="E185" s="150" t="s">
        <v>12</v>
      </c>
      <c r="F185" s="152" t="s">
        <v>13</v>
      </c>
    </row>
    <row r="186" spans="1:13" x14ac:dyDescent="0.2">
      <c r="A186" s="245" t="s">
        <v>86</v>
      </c>
      <c r="B186" s="155"/>
      <c r="C186" s="156"/>
      <c r="D186" s="156"/>
      <c r="E186" s="156"/>
      <c r="F186" s="157"/>
    </row>
    <row r="187" spans="1:13" x14ac:dyDescent="0.2">
      <c r="A187" s="159"/>
      <c r="B187" s="111"/>
      <c r="C187" s="116"/>
      <c r="D187" s="111"/>
      <c r="E187" s="111"/>
      <c r="F187" s="161"/>
    </row>
    <row r="188" spans="1:13" x14ac:dyDescent="0.2">
      <c r="A188" s="163"/>
      <c r="B188" s="368" t="s">
        <v>228</v>
      </c>
      <c r="C188" s="368"/>
      <c r="D188" s="368"/>
      <c r="E188" s="368"/>
      <c r="F188" s="369"/>
    </row>
    <row r="189" spans="1:13" x14ac:dyDescent="0.2">
      <c r="A189" s="246" t="s">
        <v>47</v>
      </c>
      <c r="B189" s="165">
        <v>3132</v>
      </c>
      <c r="C189" s="165">
        <v>186</v>
      </c>
      <c r="D189" s="165">
        <v>1554</v>
      </c>
      <c r="E189" s="165">
        <v>7290</v>
      </c>
      <c r="F189" s="166">
        <v>12162</v>
      </c>
    </row>
    <row r="190" spans="1:13" x14ac:dyDescent="0.2">
      <c r="A190" s="246" t="s">
        <v>48</v>
      </c>
      <c r="B190" s="165">
        <v>18669</v>
      </c>
      <c r="C190" s="165">
        <v>8427</v>
      </c>
      <c r="D190" s="165">
        <v>3269</v>
      </c>
      <c r="E190" s="165">
        <v>13455</v>
      </c>
      <c r="F190" s="166">
        <v>43820</v>
      </c>
    </row>
    <row r="191" spans="1:13" x14ac:dyDescent="0.2">
      <c r="A191" s="246" t="s">
        <v>49</v>
      </c>
      <c r="B191" s="165">
        <v>5417</v>
      </c>
      <c r="C191" s="165">
        <v>7641</v>
      </c>
      <c r="D191" s="165">
        <v>620</v>
      </c>
      <c r="E191" s="165">
        <v>1652</v>
      </c>
      <c r="F191" s="166">
        <v>15330</v>
      </c>
    </row>
    <row r="192" spans="1:13" x14ac:dyDescent="0.2">
      <c r="A192" s="246" t="s">
        <v>50</v>
      </c>
      <c r="B192" s="165">
        <v>1683</v>
      </c>
      <c r="C192" s="165">
        <v>3456</v>
      </c>
      <c r="D192" s="165">
        <v>116</v>
      </c>
      <c r="E192" s="165">
        <v>436</v>
      </c>
      <c r="F192" s="166">
        <v>5691</v>
      </c>
    </row>
    <row r="193" spans="1:6" x14ac:dyDescent="0.2">
      <c r="A193" s="246" t="s">
        <v>51</v>
      </c>
      <c r="B193" s="165">
        <v>1014</v>
      </c>
      <c r="C193" s="165">
        <v>2425</v>
      </c>
      <c r="D193" s="165">
        <v>45</v>
      </c>
      <c r="E193" s="165">
        <v>172</v>
      </c>
      <c r="F193" s="166">
        <v>3656</v>
      </c>
    </row>
    <row r="194" spans="1:6" x14ac:dyDescent="0.2">
      <c r="A194" s="246" t="s">
        <v>52</v>
      </c>
      <c r="B194" s="165">
        <v>374</v>
      </c>
      <c r="C194" s="165">
        <v>1079</v>
      </c>
      <c r="D194" s="165">
        <v>10</v>
      </c>
      <c r="E194" s="165">
        <v>18</v>
      </c>
      <c r="F194" s="166">
        <v>1481</v>
      </c>
    </row>
    <row r="195" spans="1:6" x14ac:dyDescent="0.2">
      <c r="A195" s="44"/>
      <c r="B195" s="165"/>
      <c r="C195" s="165"/>
      <c r="D195" s="165"/>
      <c r="E195" s="165"/>
      <c r="F195" s="210"/>
    </row>
    <row r="196" spans="1:6" x14ac:dyDescent="0.2">
      <c r="A196" s="96" t="s">
        <v>13</v>
      </c>
      <c r="B196" s="211">
        <v>30289</v>
      </c>
      <c r="C196" s="211">
        <v>23214</v>
      </c>
      <c r="D196" s="211">
        <v>5614</v>
      </c>
      <c r="E196" s="211">
        <v>23023</v>
      </c>
      <c r="F196" s="212">
        <v>82140</v>
      </c>
    </row>
    <row r="197" spans="1:6" s="47" customFormat="1" x14ac:dyDescent="0.2">
      <c r="A197" s="247"/>
      <c r="B197" s="248"/>
      <c r="C197" s="248"/>
      <c r="D197" s="248"/>
      <c r="E197" s="248"/>
      <c r="F197" s="249"/>
    </row>
    <row r="198" spans="1:6" s="47" customFormat="1" x14ac:dyDescent="0.2">
      <c r="A198" s="163"/>
      <c r="B198" s="239"/>
      <c r="C198" s="239"/>
      <c r="D198" s="239"/>
      <c r="E198" s="239"/>
      <c r="F198" s="250"/>
    </row>
    <row r="199" spans="1:6" s="47" customFormat="1" x14ac:dyDescent="0.2">
      <c r="A199" s="163"/>
      <c r="B199" s="366" t="s">
        <v>234</v>
      </c>
      <c r="C199" s="366"/>
      <c r="D199" s="366"/>
      <c r="E199" s="366"/>
      <c r="F199" s="367"/>
    </row>
    <row r="200" spans="1:6" s="47" customFormat="1" x14ac:dyDescent="0.2">
      <c r="A200" s="246" t="s">
        <v>47</v>
      </c>
      <c r="B200" s="165">
        <v>2444</v>
      </c>
      <c r="C200" s="165">
        <v>91</v>
      </c>
      <c r="D200" s="165">
        <v>1368</v>
      </c>
      <c r="E200" s="165">
        <v>5427</v>
      </c>
      <c r="F200" s="166">
        <v>9330</v>
      </c>
    </row>
    <row r="201" spans="1:6" s="47" customFormat="1" x14ac:dyDescent="0.2">
      <c r="A201" s="246" t="s">
        <v>48</v>
      </c>
      <c r="B201" s="165">
        <v>17125</v>
      </c>
      <c r="C201" s="165">
        <v>6505</v>
      </c>
      <c r="D201" s="165">
        <v>2788</v>
      </c>
      <c r="E201" s="165">
        <v>11369</v>
      </c>
      <c r="F201" s="166">
        <v>37787</v>
      </c>
    </row>
    <row r="202" spans="1:6" s="47" customFormat="1" x14ac:dyDescent="0.2">
      <c r="A202" s="246" t="s">
        <v>49</v>
      </c>
      <c r="B202" s="165">
        <v>5638</v>
      </c>
      <c r="C202" s="165">
        <v>6951</v>
      </c>
      <c r="D202" s="165">
        <v>612</v>
      </c>
      <c r="E202" s="165">
        <v>1894</v>
      </c>
      <c r="F202" s="166">
        <v>15095</v>
      </c>
    </row>
    <row r="203" spans="1:6" s="47" customFormat="1" x14ac:dyDescent="0.2">
      <c r="A203" s="246" t="s">
        <v>50</v>
      </c>
      <c r="B203" s="165">
        <v>1703</v>
      </c>
      <c r="C203" s="165">
        <v>3621</v>
      </c>
      <c r="D203" s="165">
        <v>128</v>
      </c>
      <c r="E203" s="165">
        <v>504</v>
      </c>
      <c r="F203" s="166">
        <v>5956</v>
      </c>
    </row>
    <row r="204" spans="1:6" s="47" customFormat="1" x14ac:dyDescent="0.2">
      <c r="A204" s="246" t="s">
        <v>51</v>
      </c>
      <c r="B204" s="165">
        <v>1128</v>
      </c>
      <c r="C204" s="165">
        <v>2525</v>
      </c>
      <c r="D204" s="165">
        <v>48</v>
      </c>
      <c r="E204" s="165">
        <v>190</v>
      </c>
      <c r="F204" s="166">
        <v>3891</v>
      </c>
    </row>
    <row r="205" spans="1:6" s="47" customFormat="1" x14ac:dyDescent="0.2">
      <c r="A205" s="246" t="s">
        <v>52</v>
      </c>
      <c r="B205" s="165">
        <v>424</v>
      </c>
      <c r="C205" s="165">
        <v>996</v>
      </c>
      <c r="D205" s="165">
        <v>10</v>
      </c>
      <c r="E205" s="165">
        <v>14</v>
      </c>
      <c r="F205" s="166">
        <v>1444</v>
      </c>
    </row>
    <row r="206" spans="1:6" s="47" customFormat="1" x14ac:dyDescent="0.2">
      <c r="A206" s="44"/>
      <c r="B206" s="165"/>
      <c r="C206" s="165"/>
      <c r="D206" s="165"/>
      <c r="E206" s="165"/>
      <c r="F206" s="210"/>
    </row>
    <row r="207" spans="1:6" s="47" customFormat="1" x14ac:dyDescent="0.2">
      <c r="A207" s="216" t="s">
        <v>13</v>
      </c>
      <c r="B207" s="217">
        <v>28462</v>
      </c>
      <c r="C207" s="217">
        <v>20689</v>
      </c>
      <c r="D207" s="217">
        <v>4954</v>
      </c>
      <c r="E207" s="217">
        <v>19398</v>
      </c>
      <c r="F207" s="218">
        <v>73503</v>
      </c>
    </row>
    <row r="208" spans="1:6" s="47" customFormat="1" x14ac:dyDescent="0.2">
      <c r="A208" s="2"/>
      <c r="B208" s="219"/>
      <c r="C208" s="219"/>
      <c r="D208" s="219"/>
      <c r="E208" s="219"/>
      <c r="F208" s="219"/>
    </row>
    <row r="209" spans="1:13" x14ac:dyDescent="0.2">
      <c r="A209" s="3" t="s">
        <v>73</v>
      </c>
      <c r="B209" s="352" t="s">
        <v>7</v>
      </c>
      <c r="C209" s="352"/>
      <c r="D209" s="352"/>
      <c r="E209" s="352"/>
      <c r="F209" s="352"/>
      <c r="H209" s="352" t="s">
        <v>7</v>
      </c>
      <c r="I209" s="352"/>
      <c r="J209" s="352"/>
      <c r="K209" s="352"/>
      <c r="L209" s="352"/>
      <c r="M209" s="352"/>
    </row>
    <row r="210" spans="1:13" ht="15.6" customHeight="1" x14ac:dyDescent="0.2">
      <c r="A210" s="3"/>
      <c r="B210" s="365"/>
      <c r="C210" s="365"/>
      <c r="D210" s="365"/>
      <c r="E210" s="365"/>
      <c r="F210" s="365"/>
      <c r="H210" s="365"/>
      <c r="I210" s="365"/>
      <c r="J210" s="365"/>
      <c r="K210" s="365"/>
      <c r="L210" s="365"/>
      <c r="M210" s="365"/>
    </row>
    <row r="212" spans="1:13" ht="15" customHeight="1" x14ac:dyDescent="0.2">
      <c r="A212" s="371" t="s">
        <v>44</v>
      </c>
      <c r="B212" s="371"/>
      <c r="C212" s="371"/>
      <c r="D212" s="371"/>
      <c r="E212" s="371"/>
      <c r="F212" s="371"/>
      <c r="H212" s="372" t="s">
        <v>108</v>
      </c>
      <c r="I212" s="372"/>
      <c r="J212" s="372"/>
      <c r="K212" s="372"/>
      <c r="L212" s="372"/>
      <c r="M212" s="372"/>
    </row>
    <row r="213" spans="1:13" x14ac:dyDescent="0.2">
      <c r="A213" s="3"/>
      <c r="B213" s="252"/>
      <c r="C213" s="253"/>
      <c r="D213" s="4"/>
      <c r="E213" s="4"/>
      <c r="F213" s="4"/>
      <c r="H213" s="113"/>
      <c r="I213" s="113"/>
      <c r="J213" s="113"/>
      <c r="K213" s="113"/>
      <c r="L213" s="113"/>
      <c r="M213" s="113"/>
    </row>
    <row r="214" spans="1:13" x14ac:dyDescent="0.2">
      <c r="A214" s="330" t="s">
        <v>233</v>
      </c>
      <c r="B214" s="330"/>
      <c r="C214" s="330"/>
      <c r="D214" s="330"/>
      <c r="E214" s="330"/>
      <c r="F214" s="330"/>
      <c r="H214" s="330" t="s">
        <v>233</v>
      </c>
      <c r="I214" s="330"/>
      <c r="J214" s="330"/>
      <c r="K214" s="330"/>
      <c r="L214" s="330"/>
      <c r="M214" s="330"/>
    </row>
    <row r="215" spans="1:13" ht="15.75" customHeight="1" x14ac:dyDescent="0.2">
      <c r="A215" s="47"/>
      <c r="B215" s="47"/>
      <c r="C215" s="47"/>
      <c r="D215" s="47"/>
      <c r="E215" s="47"/>
      <c r="F215" s="47"/>
      <c r="H215" s="254"/>
      <c r="I215" s="254"/>
      <c r="J215" s="255"/>
      <c r="K215" s="256"/>
      <c r="L215" s="254"/>
      <c r="M215" s="254"/>
    </row>
    <row r="216" spans="1:13" s="47" customFormat="1" ht="15" customHeight="1" x14ac:dyDescent="0.2">
      <c r="A216" s="2"/>
      <c r="B216" s="219"/>
      <c r="C216" s="219"/>
      <c r="D216" s="219"/>
      <c r="E216" s="219"/>
      <c r="F216" s="219"/>
      <c r="H216" s="370" t="s">
        <v>234</v>
      </c>
      <c r="I216" s="370"/>
      <c r="J216" s="370"/>
      <c r="K216" s="370"/>
      <c r="L216" s="370"/>
      <c r="M216" s="370"/>
    </row>
    <row r="217" spans="1:13" s="153" customFormat="1" x14ac:dyDescent="0.2">
      <c r="A217" s="146"/>
      <c r="B217" s="147"/>
      <c r="C217" s="148"/>
      <c r="D217" s="148"/>
      <c r="E217" s="148"/>
      <c r="F217" s="147"/>
    </row>
    <row r="218" spans="1:13" ht="28.5" customHeight="1" x14ac:dyDescent="0.2">
      <c r="A218" s="257" t="s">
        <v>93</v>
      </c>
      <c r="B218" s="150" t="s">
        <v>30</v>
      </c>
      <c r="C218" s="151" t="s">
        <v>126</v>
      </c>
      <c r="D218" s="150" t="s">
        <v>11</v>
      </c>
      <c r="E218" s="150" t="s">
        <v>12</v>
      </c>
      <c r="F218" s="152" t="s">
        <v>13</v>
      </c>
    </row>
    <row r="219" spans="1:13" x14ac:dyDescent="0.2">
      <c r="A219" s="154"/>
      <c r="B219" s="155"/>
      <c r="C219" s="156"/>
      <c r="D219" s="156"/>
      <c r="E219" s="156"/>
      <c r="F219" s="157"/>
    </row>
    <row r="220" spans="1:13" ht="15" customHeight="1" x14ac:dyDescent="0.2">
      <c r="A220" s="163"/>
      <c r="B220" s="201"/>
      <c r="C220" s="258"/>
      <c r="D220" s="258"/>
      <c r="E220" s="111"/>
      <c r="F220" s="88"/>
    </row>
    <row r="221" spans="1:13" x14ac:dyDescent="0.2">
      <c r="A221" s="163"/>
      <c r="B221" s="368" t="s">
        <v>228</v>
      </c>
      <c r="C221" s="368"/>
      <c r="D221" s="368"/>
      <c r="E221" s="368"/>
      <c r="F221" s="369"/>
    </row>
    <row r="222" spans="1:13" ht="15" customHeight="1" x14ac:dyDescent="0.2">
      <c r="A222" s="164"/>
      <c r="B222" s="141"/>
      <c r="C222" s="224"/>
      <c r="D222" s="224"/>
      <c r="E222" s="224"/>
      <c r="F222" s="22"/>
    </row>
    <row r="223" spans="1:13" x14ac:dyDescent="0.2">
      <c r="A223" s="164" t="s">
        <v>98</v>
      </c>
      <c r="B223" s="141">
        <v>29068</v>
      </c>
      <c r="C223" s="224">
        <v>19892</v>
      </c>
      <c r="D223" s="224">
        <v>4780</v>
      </c>
      <c r="E223" s="224">
        <v>22515</v>
      </c>
      <c r="F223" s="22">
        <v>76255</v>
      </c>
    </row>
    <row r="224" spans="1:13" x14ac:dyDescent="0.2">
      <c r="A224" s="164" t="s">
        <v>26</v>
      </c>
      <c r="B224" s="141">
        <v>1221</v>
      </c>
      <c r="C224" s="224">
        <v>3322</v>
      </c>
      <c r="D224" s="224">
        <v>834</v>
      </c>
      <c r="E224" s="224">
        <v>508</v>
      </c>
      <c r="F224" s="22">
        <v>5885</v>
      </c>
    </row>
    <row r="225" spans="1:13" x14ac:dyDescent="0.2">
      <c r="A225" s="44"/>
      <c r="B225" s="141"/>
      <c r="C225" s="224"/>
      <c r="D225" s="224"/>
      <c r="E225" s="224"/>
      <c r="F225" s="22"/>
    </row>
    <row r="226" spans="1:13" x14ac:dyDescent="0.2">
      <c r="A226" s="170" t="s">
        <v>13</v>
      </c>
      <c r="B226" s="171">
        <v>30289</v>
      </c>
      <c r="C226" s="172">
        <v>23214</v>
      </c>
      <c r="D226" s="172">
        <v>5614</v>
      </c>
      <c r="E226" s="172">
        <v>23023</v>
      </c>
      <c r="F226" s="173">
        <v>82140</v>
      </c>
    </row>
    <row r="227" spans="1:13" x14ac:dyDescent="0.2">
      <c r="A227" s="131"/>
      <c r="B227" s="116"/>
      <c r="C227" s="116"/>
      <c r="D227" s="116"/>
      <c r="E227" s="116"/>
      <c r="F227" s="176"/>
    </row>
    <row r="228" spans="1:13" x14ac:dyDescent="0.2">
      <c r="A228" s="208"/>
      <c r="B228" s="141"/>
      <c r="C228" s="141"/>
      <c r="D228" s="141"/>
      <c r="E228" s="141"/>
      <c r="F228" s="22"/>
      <c r="H228" s="370" t="s">
        <v>228</v>
      </c>
      <c r="I228" s="370"/>
      <c r="J228" s="370"/>
      <c r="K228" s="370"/>
      <c r="L228" s="370"/>
      <c r="M228" s="370"/>
    </row>
    <row r="229" spans="1:13" x14ac:dyDescent="0.2">
      <c r="A229" s="131"/>
      <c r="B229" s="116"/>
      <c r="C229" s="116"/>
      <c r="D229" s="116"/>
      <c r="E229" s="116"/>
      <c r="F229" s="176"/>
    </row>
    <row r="230" spans="1:13" x14ac:dyDescent="0.2">
      <c r="A230" s="164"/>
      <c r="B230" s="366" t="s">
        <v>234</v>
      </c>
      <c r="C230" s="366"/>
      <c r="D230" s="366"/>
      <c r="E230" s="366"/>
      <c r="F230" s="367"/>
    </row>
    <row r="231" spans="1:13" x14ac:dyDescent="0.2">
      <c r="A231" s="164"/>
      <c r="B231" s="165"/>
      <c r="C231" s="165"/>
      <c r="D231" s="165"/>
      <c r="E231" s="165"/>
      <c r="F231" s="166"/>
    </row>
    <row r="232" spans="1:13" x14ac:dyDescent="0.2">
      <c r="A232" s="164" t="s">
        <v>98</v>
      </c>
      <c r="B232" s="165">
        <v>27018</v>
      </c>
      <c r="C232" s="165">
        <v>18205</v>
      </c>
      <c r="D232" s="165">
        <v>4066</v>
      </c>
      <c r="E232" s="165">
        <v>18982</v>
      </c>
      <c r="F232" s="166">
        <v>68271</v>
      </c>
    </row>
    <row r="233" spans="1:13" x14ac:dyDescent="0.2">
      <c r="A233" s="164" t="s">
        <v>26</v>
      </c>
      <c r="B233" s="165">
        <v>1444</v>
      </c>
      <c r="C233" s="165">
        <v>2484</v>
      </c>
      <c r="D233" s="165">
        <v>888</v>
      </c>
      <c r="E233" s="165">
        <v>416</v>
      </c>
      <c r="F233" s="166">
        <v>5232</v>
      </c>
    </row>
    <row r="234" spans="1:13" x14ac:dyDescent="0.2">
      <c r="A234" s="44"/>
      <c r="B234" s="165"/>
      <c r="C234" s="165"/>
      <c r="D234" s="165"/>
      <c r="E234" s="165"/>
      <c r="F234" s="210"/>
    </row>
    <row r="235" spans="1:13" ht="15" customHeight="1" x14ac:dyDescent="0.2">
      <c r="A235" s="216" t="s">
        <v>13</v>
      </c>
      <c r="B235" s="217">
        <v>28462</v>
      </c>
      <c r="C235" s="217">
        <v>20689</v>
      </c>
      <c r="D235" s="217">
        <v>4954</v>
      </c>
      <c r="E235" s="217">
        <v>19398</v>
      </c>
      <c r="F235" s="218">
        <v>73503</v>
      </c>
    </row>
    <row r="236" spans="1:13" ht="86.1" customHeight="1" x14ac:dyDescent="0.2">
      <c r="A236" s="373" t="s">
        <v>99</v>
      </c>
      <c r="B236" s="373"/>
      <c r="C236" s="373"/>
      <c r="D236" s="373"/>
      <c r="E236" s="373"/>
      <c r="F236" s="373"/>
    </row>
    <row r="237" spans="1:13" x14ac:dyDescent="0.2">
      <c r="B237" s="239"/>
      <c r="C237" s="239"/>
      <c r="D237" s="239"/>
      <c r="E237" s="239"/>
      <c r="F237" s="239"/>
    </row>
    <row r="238" spans="1:13" s="259" customFormat="1" ht="15" customHeight="1" x14ac:dyDescent="0.2">
      <c r="A238" s="2"/>
      <c r="B238" s="2"/>
      <c r="C238" s="2"/>
      <c r="D238" s="2"/>
      <c r="E238" s="2"/>
      <c r="F238" s="2"/>
    </row>
    <row r="248" spans="1:6" x14ac:dyDescent="0.2">
      <c r="A248" s="3"/>
      <c r="B248" s="240"/>
      <c r="C248" s="240"/>
      <c r="D248" s="240"/>
      <c r="E248" s="240"/>
      <c r="F248" s="240"/>
    </row>
    <row r="249" spans="1:6" ht="13.5" x14ac:dyDescent="0.2">
      <c r="A249" s="3"/>
      <c r="B249" s="188"/>
      <c r="C249" s="188"/>
      <c r="D249" s="188"/>
      <c r="E249" s="188"/>
      <c r="F249" s="188"/>
    </row>
    <row r="251" spans="1:6" x14ac:dyDescent="0.2">
      <c r="A251" s="189"/>
      <c r="B251" s="189"/>
      <c r="C251" s="189"/>
      <c r="D251" s="189"/>
      <c r="E251" s="189"/>
      <c r="F251" s="189"/>
    </row>
    <row r="252" spans="1:6" x14ac:dyDescent="0.2">
      <c r="A252" s="3"/>
      <c r="B252" s="252"/>
      <c r="C252" s="253"/>
      <c r="D252" s="4"/>
      <c r="E252" s="4"/>
      <c r="F252" s="4"/>
    </row>
    <row r="253" spans="1:6" x14ac:dyDescent="0.2">
      <c r="A253" s="190"/>
      <c r="B253" s="190"/>
      <c r="C253" s="190"/>
      <c r="D253" s="190"/>
      <c r="E253" s="190"/>
      <c r="F253" s="190"/>
    </row>
    <row r="254" spans="1:6" x14ac:dyDescent="0.2">
      <c r="A254" s="260"/>
      <c r="B254" s="260"/>
      <c r="C254" s="260"/>
      <c r="D254" s="260"/>
      <c r="E254" s="260"/>
      <c r="F254" s="260"/>
    </row>
    <row r="255" spans="1:6" x14ac:dyDescent="0.2">
      <c r="B255" s="4"/>
      <c r="C255" s="220"/>
      <c r="D255" s="4"/>
      <c r="E255" s="4"/>
      <c r="F255" s="4"/>
    </row>
    <row r="284" spans="1:1" x14ac:dyDescent="0.2">
      <c r="A284" s="261"/>
    </row>
  </sheetData>
  <mergeCells count="82">
    <mergeCell ref="H228:M228"/>
    <mergeCell ref="B230:F230"/>
    <mergeCell ref="A236:F236"/>
    <mergeCell ref="A212:F212"/>
    <mergeCell ref="H212:M212"/>
    <mergeCell ref="A214:F214"/>
    <mergeCell ref="H214:M214"/>
    <mergeCell ref="H216:M216"/>
    <mergeCell ref="B221:F221"/>
    <mergeCell ref="B188:F188"/>
    <mergeCell ref="B199:F199"/>
    <mergeCell ref="B209:F209"/>
    <mergeCell ref="H209:M209"/>
    <mergeCell ref="B210:F210"/>
    <mergeCell ref="H210:M210"/>
    <mergeCell ref="B177:F177"/>
    <mergeCell ref="H177:M177"/>
    <mergeCell ref="A179:F179"/>
    <mergeCell ref="H179:M179"/>
    <mergeCell ref="A181:F181"/>
    <mergeCell ref="H181:M181"/>
    <mergeCell ref="B151:F151"/>
    <mergeCell ref="I151:M151"/>
    <mergeCell ref="B162:F162"/>
    <mergeCell ref="I162:M162"/>
    <mergeCell ref="B176:F176"/>
    <mergeCell ref="H176:M176"/>
    <mergeCell ref="B140:F140"/>
    <mergeCell ref="I140:M140"/>
    <mergeCell ref="A142:F142"/>
    <mergeCell ref="H142:M142"/>
    <mergeCell ref="A144:F144"/>
    <mergeCell ref="H144:M144"/>
    <mergeCell ref="H109:M109"/>
    <mergeCell ref="B114:F114"/>
    <mergeCell ref="H124:M124"/>
    <mergeCell ref="B126:F126"/>
    <mergeCell ref="B139:F139"/>
    <mergeCell ref="I139:M139"/>
    <mergeCell ref="B103:F103"/>
    <mergeCell ref="H103:M103"/>
    <mergeCell ref="A105:F105"/>
    <mergeCell ref="H105:M105"/>
    <mergeCell ref="A107:F107"/>
    <mergeCell ref="H107:M107"/>
    <mergeCell ref="A72:F72"/>
    <mergeCell ref="H72:M72"/>
    <mergeCell ref="B79:F79"/>
    <mergeCell ref="B88:F88"/>
    <mergeCell ref="B102:F102"/>
    <mergeCell ref="H102:M102"/>
    <mergeCell ref="B67:F67"/>
    <mergeCell ref="H67:M67"/>
    <mergeCell ref="B68:F68"/>
    <mergeCell ref="H68:M68"/>
    <mergeCell ref="A70:F70"/>
    <mergeCell ref="H70:M70"/>
    <mergeCell ref="B55:F55"/>
    <mergeCell ref="B35:F35"/>
    <mergeCell ref="H35:M35"/>
    <mergeCell ref="B36:F36"/>
    <mergeCell ref="H36:M36"/>
    <mergeCell ref="B37:F37"/>
    <mergeCell ref="A38:F38"/>
    <mergeCell ref="H38:M38"/>
    <mergeCell ref="A40:F40"/>
    <mergeCell ref="H40:M40"/>
    <mergeCell ref="A41:F41"/>
    <mergeCell ref="A42:F42"/>
    <mergeCell ref="B47:F47"/>
    <mergeCell ref="B22:F22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0:M2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4" max="12" man="1"/>
    <brk id="66" max="12" man="1"/>
    <brk id="101" max="12" man="1"/>
    <brk id="138" max="12" man="1"/>
    <brk id="175" max="12" man="1"/>
    <brk id="208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oglio1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74</v>
      </c>
      <c r="B1" s="352" t="s">
        <v>77</v>
      </c>
      <c r="C1" s="352"/>
      <c r="D1" s="352"/>
      <c r="E1" s="352"/>
      <c r="F1" s="352"/>
      <c r="G1" s="352"/>
      <c r="H1" s="352"/>
      <c r="I1" s="352"/>
      <c r="J1" s="352"/>
      <c r="K1" s="352"/>
    </row>
    <row r="2" spans="1:11" ht="13.5" x14ac:dyDescent="0.2">
      <c r="A2" s="114"/>
      <c r="B2" s="376"/>
      <c r="C2" s="357"/>
      <c r="D2" s="357"/>
      <c r="E2" s="357"/>
      <c r="F2" s="357"/>
      <c r="G2" s="357"/>
      <c r="H2" s="357"/>
      <c r="I2" s="357"/>
      <c r="J2" s="357"/>
      <c r="K2" s="357"/>
    </row>
    <row r="3" spans="1:11" x14ac:dyDescent="0.2">
      <c r="B3" s="352" t="s">
        <v>105</v>
      </c>
      <c r="C3" s="352"/>
      <c r="D3" s="352"/>
      <c r="E3" s="352"/>
      <c r="F3" s="352"/>
      <c r="G3" s="352"/>
      <c r="H3" s="352"/>
      <c r="I3" s="352"/>
      <c r="J3" s="352"/>
      <c r="K3" s="352"/>
    </row>
    <row r="4" spans="1:11" ht="10.5" customHeight="1" x14ac:dyDescent="0.2">
      <c r="A4" s="114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3" t="s">
        <v>233</v>
      </c>
      <c r="B5" s="364"/>
      <c r="C5" s="364"/>
      <c r="D5" s="364"/>
      <c r="E5" s="364"/>
      <c r="F5" s="364"/>
      <c r="G5" s="364"/>
      <c r="H5" s="364"/>
      <c r="I5" s="364"/>
      <c r="J5" s="364"/>
      <c r="K5" s="364"/>
    </row>
    <row r="6" spans="1:11" ht="8.25" customHeight="1" x14ac:dyDescent="0.2">
      <c r="A6" s="115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58" t="s">
        <v>106</v>
      </c>
      <c r="B7" s="358"/>
      <c r="C7" s="358"/>
      <c r="D7" s="358"/>
      <c r="E7" s="358"/>
      <c r="F7" s="358"/>
      <c r="G7" s="358"/>
      <c r="H7" s="358"/>
      <c r="I7" s="358"/>
      <c r="J7" s="358"/>
      <c r="K7" s="358"/>
    </row>
    <row r="8" spans="1:11" ht="6" customHeight="1" x14ac:dyDescent="0.2">
      <c r="A8" s="116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3" t="s">
        <v>46</v>
      </c>
      <c r="B9" s="117"/>
      <c r="C9" s="117"/>
      <c r="D9" s="118"/>
      <c r="E9" s="117"/>
      <c r="F9" s="118"/>
      <c r="G9" s="117"/>
      <c r="H9" s="118"/>
      <c r="I9" s="117"/>
      <c r="J9" s="118"/>
      <c r="K9" s="119"/>
    </row>
    <row r="10" spans="1:11" x14ac:dyDescent="0.2">
      <c r="A10" s="354"/>
      <c r="B10" s="361" t="s">
        <v>53</v>
      </c>
      <c r="C10" s="362"/>
      <c r="D10" s="359" t="s">
        <v>126</v>
      </c>
      <c r="E10" s="360"/>
      <c r="F10" s="359" t="s">
        <v>11</v>
      </c>
      <c r="G10" s="360"/>
      <c r="H10" s="359" t="s">
        <v>12</v>
      </c>
      <c r="I10" s="360"/>
      <c r="J10" s="359" t="s">
        <v>13</v>
      </c>
      <c r="K10" s="360"/>
    </row>
    <row r="11" spans="1:11" x14ac:dyDescent="0.2">
      <c r="A11" s="354"/>
      <c r="B11" s="120"/>
      <c r="C11" s="121"/>
      <c r="D11" s="122"/>
      <c r="E11" s="121"/>
      <c r="F11" s="122"/>
      <c r="G11" s="121"/>
      <c r="H11" s="122"/>
      <c r="I11" s="122"/>
      <c r="J11" s="123"/>
      <c r="K11" s="121"/>
    </row>
    <row r="12" spans="1:11" x14ac:dyDescent="0.2">
      <c r="A12" s="354"/>
      <c r="B12" s="83" t="s">
        <v>9</v>
      </c>
      <c r="C12" s="124" t="s">
        <v>14</v>
      </c>
      <c r="D12" s="124" t="s">
        <v>9</v>
      </c>
      <c r="E12" s="124" t="s">
        <v>14</v>
      </c>
      <c r="F12" s="124" t="s">
        <v>9</v>
      </c>
      <c r="G12" s="124" t="s">
        <v>14</v>
      </c>
      <c r="H12" s="124" t="s">
        <v>9</v>
      </c>
      <c r="I12" s="124" t="s">
        <v>14</v>
      </c>
      <c r="J12" s="124" t="s">
        <v>9</v>
      </c>
      <c r="K12" s="124" t="s">
        <v>14</v>
      </c>
    </row>
    <row r="13" spans="1:11" x14ac:dyDescent="0.2">
      <c r="A13" s="355"/>
      <c r="B13" s="121"/>
      <c r="C13" s="125" t="s">
        <v>10</v>
      </c>
      <c r="D13" s="126"/>
      <c r="E13" s="125" t="s">
        <v>10</v>
      </c>
      <c r="F13" s="126"/>
      <c r="G13" s="125" t="s">
        <v>10</v>
      </c>
      <c r="H13" s="126"/>
      <c r="I13" s="125" t="s">
        <v>10</v>
      </c>
      <c r="J13" s="126"/>
      <c r="K13" s="125" t="s">
        <v>10</v>
      </c>
    </row>
    <row r="14" spans="1:11" x14ac:dyDescent="0.2">
      <c r="A14" s="127"/>
      <c r="B14" s="111"/>
      <c r="C14" s="128"/>
      <c r="D14" s="111"/>
      <c r="E14" s="128"/>
      <c r="F14" s="111"/>
      <c r="G14" s="128"/>
      <c r="H14" s="111"/>
      <c r="I14" s="128"/>
      <c r="J14" s="111"/>
      <c r="K14" s="128"/>
    </row>
    <row r="15" spans="1:11" x14ac:dyDescent="0.2">
      <c r="A15" s="129" t="s">
        <v>226</v>
      </c>
      <c r="B15" s="130"/>
      <c r="C15" s="14"/>
      <c r="D15" s="130"/>
      <c r="E15" s="14"/>
      <c r="F15" s="130"/>
      <c r="G15" s="14"/>
      <c r="H15" s="130"/>
      <c r="I15" s="14"/>
      <c r="J15" s="130"/>
      <c r="K15" s="14"/>
    </row>
    <row r="16" spans="1:11" x14ac:dyDescent="0.2">
      <c r="A16" s="131"/>
      <c r="B16" s="130"/>
      <c r="C16" s="14"/>
      <c r="D16" s="130"/>
      <c r="E16" s="14"/>
      <c r="F16" s="130"/>
      <c r="G16" s="14"/>
      <c r="H16" s="130"/>
      <c r="I16" s="14"/>
      <c r="J16" s="130"/>
      <c r="K16" s="14"/>
    </row>
    <row r="17" spans="1:214" x14ac:dyDescent="0.2">
      <c r="A17" s="131" t="s">
        <v>15</v>
      </c>
      <c r="B17" s="132">
        <v>7585</v>
      </c>
      <c r="C17" s="16">
        <v>404.66855636123927</v>
      </c>
      <c r="D17" s="132">
        <v>0</v>
      </c>
      <c r="E17" s="16">
        <v>0</v>
      </c>
      <c r="F17" s="132">
        <v>133</v>
      </c>
      <c r="G17" s="16">
        <v>342.03007518796994</v>
      </c>
      <c r="H17" s="132">
        <v>2529</v>
      </c>
      <c r="I17" s="16">
        <v>107.48517200474495</v>
      </c>
      <c r="J17" s="132">
        <v>10247</v>
      </c>
      <c r="K17" s="16">
        <v>330.50961256953252</v>
      </c>
    </row>
    <row r="18" spans="1:214" x14ac:dyDescent="0.2">
      <c r="A18" s="131" t="s">
        <v>16</v>
      </c>
      <c r="B18" s="132">
        <v>8381</v>
      </c>
      <c r="C18" s="16">
        <v>370.13077198425009</v>
      </c>
      <c r="D18" s="132">
        <v>0</v>
      </c>
      <c r="E18" s="16">
        <v>0</v>
      </c>
      <c r="F18" s="132">
        <v>170</v>
      </c>
      <c r="G18" s="16">
        <v>322.75882352941176</v>
      </c>
      <c r="H18" s="132">
        <v>2265</v>
      </c>
      <c r="I18" s="16">
        <v>114.14260485651214</v>
      </c>
      <c r="J18" s="132">
        <v>10816</v>
      </c>
      <c r="K18" s="16">
        <v>315.77930843195264</v>
      </c>
    </row>
    <row r="19" spans="1:214" x14ac:dyDescent="0.2">
      <c r="A19" s="131" t="s">
        <v>17</v>
      </c>
      <c r="B19" s="132">
        <v>7574</v>
      </c>
      <c r="C19" s="16">
        <v>382.02931080010563</v>
      </c>
      <c r="D19" s="132">
        <v>0</v>
      </c>
      <c r="E19" s="16">
        <v>0</v>
      </c>
      <c r="F19" s="132">
        <v>129</v>
      </c>
      <c r="G19" s="16">
        <v>209.52713178294573</v>
      </c>
      <c r="H19" s="132">
        <v>2315</v>
      </c>
      <c r="I19" s="16">
        <v>114.26609071274298</v>
      </c>
      <c r="J19" s="132">
        <v>10018</v>
      </c>
      <c r="K19" s="16">
        <v>317.93212218007585</v>
      </c>
    </row>
    <row r="20" spans="1:214" x14ac:dyDescent="0.2">
      <c r="A20" s="131" t="s">
        <v>18</v>
      </c>
      <c r="B20" s="132">
        <v>8769</v>
      </c>
      <c r="C20" s="16">
        <v>353.12099441213365</v>
      </c>
      <c r="D20" s="132">
        <v>0</v>
      </c>
      <c r="E20" s="16">
        <v>0</v>
      </c>
      <c r="F20" s="132">
        <v>185</v>
      </c>
      <c r="G20" s="16">
        <v>280.17297297297296</v>
      </c>
      <c r="H20" s="132">
        <v>2390</v>
      </c>
      <c r="I20" s="16">
        <v>119.68661087866109</v>
      </c>
      <c r="J20" s="132">
        <v>11344</v>
      </c>
      <c r="K20" s="16">
        <v>302.75044076163613</v>
      </c>
    </row>
    <row r="21" spans="1:214" x14ac:dyDescent="0.2">
      <c r="A21" s="131"/>
      <c r="B21" s="132"/>
      <c r="C21" s="16"/>
      <c r="D21" s="132"/>
      <c r="E21" s="16"/>
      <c r="F21" s="132"/>
      <c r="G21" s="16"/>
      <c r="H21" s="132"/>
      <c r="I21" s="16"/>
      <c r="J21" s="132"/>
      <c r="K21" s="16"/>
    </row>
    <row r="22" spans="1:214" s="136" customFormat="1" x14ac:dyDescent="0.2">
      <c r="A22" s="133" t="s">
        <v>19</v>
      </c>
      <c r="B22" s="134">
        <v>32309</v>
      </c>
      <c r="C22" s="135">
        <v>376.41171190689903</v>
      </c>
      <c r="D22" s="134">
        <v>0</v>
      </c>
      <c r="E22" s="135">
        <v>0</v>
      </c>
      <c r="F22" s="134">
        <v>617</v>
      </c>
      <c r="G22" s="135">
        <v>290.47001620745544</v>
      </c>
      <c r="H22" s="134">
        <v>9499</v>
      </c>
      <c r="I22" s="135">
        <v>113.79503105590062</v>
      </c>
      <c r="J22" s="134">
        <v>42425</v>
      </c>
      <c r="K22" s="135">
        <v>316.36172068355921</v>
      </c>
    </row>
    <row r="23" spans="1:214" x14ac:dyDescent="0.2">
      <c r="A23" s="131"/>
      <c r="B23" s="132"/>
      <c r="C23" s="16"/>
      <c r="D23" s="132"/>
      <c r="E23" s="16"/>
      <c r="F23" s="132"/>
      <c r="G23" s="16"/>
      <c r="H23" s="132"/>
      <c r="I23" s="16"/>
      <c r="J23" s="132"/>
      <c r="K23" s="16"/>
    </row>
    <row r="24" spans="1:214" x14ac:dyDescent="0.2">
      <c r="A24" s="129" t="s">
        <v>227</v>
      </c>
      <c r="B24" s="132"/>
      <c r="C24" s="16"/>
      <c r="D24" s="132"/>
      <c r="E24" s="16"/>
      <c r="F24" s="132"/>
      <c r="G24" s="16"/>
      <c r="H24" s="132"/>
      <c r="I24" s="16"/>
      <c r="J24" s="132"/>
      <c r="K24" s="16"/>
    </row>
    <row r="25" spans="1:214" x14ac:dyDescent="0.2">
      <c r="A25" s="131"/>
      <c r="B25" s="132"/>
      <c r="C25" s="16"/>
      <c r="D25" s="132"/>
      <c r="E25" s="16"/>
      <c r="F25" s="132"/>
      <c r="G25" s="16"/>
      <c r="H25" s="132"/>
      <c r="I25" s="16"/>
      <c r="J25" s="132"/>
      <c r="K25" s="16"/>
    </row>
    <row r="26" spans="1:214" x14ac:dyDescent="0.2">
      <c r="A26" s="131" t="s">
        <v>15</v>
      </c>
      <c r="B26" s="132">
        <v>8176</v>
      </c>
      <c r="C26" s="16">
        <v>390.34686888454013</v>
      </c>
      <c r="D26" s="132">
        <v>0</v>
      </c>
      <c r="E26" s="16">
        <v>0</v>
      </c>
      <c r="F26" s="132">
        <v>184</v>
      </c>
      <c r="G26" s="16">
        <v>271.81521739130437</v>
      </c>
      <c r="H26" s="132">
        <v>2545</v>
      </c>
      <c r="I26" s="16">
        <v>116.60471512770137</v>
      </c>
      <c r="J26" s="132">
        <v>10905</v>
      </c>
      <c r="K26" s="16">
        <v>324.46116460339294</v>
      </c>
    </row>
    <row r="27" spans="1:214" x14ac:dyDescent="0.2">
      <c r="A27" s="131" t="s">
        <v>16</v>
      </c>
      <c r="B27" s="132">
        <v>8610</v>
      </c>
      <c r="C27" s="16">
        <v>375.35563298490126</v>
      </c>
      <c r="D27" s="132">
        <v>0</v>
      </c>
      <c r="E27" s="16">
        <v>0</v>
      </c>
      <c r="F27" s="132">
        <v>227</v>
      </c>
      <c r="G27" s="16">
        <v>264.26872246696036</v>
      </c>
      <c r="H27" s="132">
        <v>2318</v>
      </c>
      <c r="I27" s="16">
        <v>114.7381363244176</v>
      </c>
      <c r="J27" s="132">
        <v>11155</v>
      </c>
      <c r="K27" s="16">
        <v>318.93904078888391</v>
      </c>
    </row>
    <row r="28" spans="1:214" x14ac:dyDescent="0.2">
      <c r="A28" s="131" t="s">
        <v>17</v>
      </c>
      <c r="B28" s="132">
        <v>8147</v>
      </c>
      <c r="C28" s="16">
        <v>378.98367497238246</v>
      </c>
      <c r="D28" s="132">
        <v>0</v>
      </c>
      <c r="E28" s="16">
        <v>0</v>
      </c>
      <c r="F28" s="132">
        <v>180</v>
      </c>
      <c r="G28" s="16">
        <v>276.9111111111111</v>
      </c>
      <c r="H28" s="132">
        <v>2108</v>
      </c>
      <c r="I28" s="16">
        <v>122.55455407969639</v>
      </c>
      <c r="J28" s="132">
        <v>10435</v>
      </c>
      <c r="K28" s="16">
        <v>325.42108289410635</v>
      </c>
    </row>
    <row r="29" spans="1:214" x14ac:dyDescent="0.2">
      <c r="A29" s="131" t="s">
        <v>18</v>
      </c>
      <c r="B29" s="132">
        <v>7327</v>
      </c>
      <c r="C29" s="16">
        <v>346.58618807151629</v>
      </c>
      <c r="D29" s="132">
        <v>0</v>
      </c>
      <c r="E29" s="16">
        <v>0</v>
      </c>
      <c r="F29" s="132">
        <v>114</v>
      </c>
      <c r="G29" s="16">
        <v>212.35964912280701</v>
      </c>
      <c r="H29" s="132">
        <v>1495</v>
      </c>
      <c r="I29" s="16">
        <v>118.59866220735786</v>
      </c>
      <c r="J29" s="132">
        <v>8936</v>
      </c>
      <c r="K29" s="16">
        <v>306.73142345568488</v>
      </c>
    </row>
    <row r="30" spans="1:214" x14ac:dyDescent="0.2">
      <c r="A30" s="131"/>
      <c r="B30" s="132"/>
      <c r="C30" s="16"/>
      <c r="D30" s="132"/>
      <c r="E30" s="16"/>
      <c r="F30" s="132"/>
      <c r="G30" s="16"/>
      <c r="H30" s="132"/>
      <c r="I30" s="16"/>
      <c r="J30" s="132"/>
      <c r="K30" s="16"/>
    </row>
    <row r="31" spans="1:214" s="138" customFormat="1" x14ac:dyDescent="0.2">
      <c r="A31" s="137" t="s">
        <v>19</v>
      </c>
      <c r="B31" s="134">
        <v>32260</v>
      </c>
      <c r="C31" s="135">
        <v>373.53704277743333</v>
      </c>
      <c r="D31" s="134">
        <v>0</v>
      </c>
      <c r="E31" s="135">
        <v>0</v>
      </c>
      <c r="F31" s="134">
        <v>705</v>
      </c>
      <c r="G31" s="135">
        <v>261.07375886524824</v>
      </c>
      <c r="H31" s="134">
        <v>8466</v>
      </c>
      <c r="I31" s="135">
        <v>117.92735648476258</v>
      </c>
      <c r="J31" s="134">
        <v>41431</v>
      </c>
      <c r="K31" s="135">
        <v>319.39212184113347</v>
      </c>
    </row>
    <row r="32" spans="1:214" s="30" customFormat="1" x14ac:dyDescent="0.2">
      <c r="A32" s="356" t="s">
        <v>95</v>
      </c>
      <c r="B32" s="356"/>
      <c r="C32" s="356"/>
      <c r="D32" s="356"/>
      <c r="E32" s="356"/>
      <c r="F32" s="356"/>
      <c r="G32" s="356"/>
      <c r="H32" s="356"/>
      <c r="I32" s="356"/>
      <c r="J32" s="356"/>
      <c r="K32" s="35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  <c r="CU32" s="116"/>
      <c r="CV32" s="116"/>
      <c r="CW32" s="116"/>
      <c r="CX32" s="116"/>
      <c r="CY32" s="116"/>
      <c r="CZ32" s="116"/>
      <c r="DA32" s="116"/>
      <c r="DB32" s="116"/>
      <c r="DC32" s="116"/>
      <c r="DD32" s="116"/>
      <c r="DE32" s="116"/>
      <c r="DF32" s="116"/>
      <c r="DG32" s="116"/>
      <c r="DH32" s="116"/>
      <c r="DI32" s="116"/>
      <c r="DJ32" s="116"/>
      <c r="DK32" s="116"/>
      <c r="DL32" s="116"/>
      <c r="DM32" s="116"/>
      <c r="DN32" s="116"/>
      <c r="DO32" s="116"/>
      <c r="DP32" s="116"/>
      <c r="DQ32" s="116"/>
      <c r="DR32" s="116"/>
      <c r="DS32" s="116"/>
      <c r="DT32" s="116"/>
      <c r="DU32" s="116"/>
      <c r="DV32" s="116"/>
      <c r="DW32" s="116"/>
      <c r="DX32" s="116"/>
      <c r="DY32" s="116"/>
      <c r="DZ32" s="116"/>
      <c r="EA32" s="116"/>
      <c r="EB32" s="116"/>
      <c r="EC32" s="116"/>
      <c r="ED32" s="116"/>
      <c r="EE32" s="116"/>
      <c r="EF32" s="116"/>
      <c r="EG32" s="116"/>
      <c r="EH32" s="116"/>
      <c r="EI32" s="116"/>
      <c r="EJ32" s="116"/>
      <c r="EK32" s="116"/>
      <c r="EL32" s="116"/>
      <c r="EM32" s="116"/>
      <c r="EN32" s="116"/>
      <c r="EO32" s="116"/>
      <c r="EP32" s="116"/>
      <c r="EQ32" s="116"/>
      <c r="ER32" s="116"/>
      <c r="ES32" s="116"/>
      <c r="ET32" s="116"/>
      <c r="EU32" s="116"/>
      <c r="EV32" s="116"/>
      <c r="EW32" s="116"/>
      <c r="EX32" s="116"/>
      <c r="EY32" s="116"/>
      <c r="EZ32" s="116"/>
      <c r="FA32" s="116"/>
      <c r="FB32" s="116"/>
      <c r="FC32" s="116"/>
      <c r="FD32" s="116"/>
      <c r="FE32" s="116"/>
      <c r="FF32" s="116"/>
      <c r="FG32" s="116"/>
      <c r="FH32" s="116"/>
      <c r="FI32" s="116"/>
      <c r="FJ32" s="116"/>
      <c r="FK32" s="116"/>
      <c r="FL32" s="116"/>
      <c r="FM32" s="116"/>
      <c r="FN32" s="116"/>
      <c r="FO32" s="116"/>
      <c r="FP32" s="116"/>
      <c r="FQ32" s="116"/>
      <c r="FR32" s="116"/>
      <c r="FS32" s="116"/>
      <c r="FT32" s="116"/>
      <c r="FU32" s="116"/>
      <c r="FV32" s="116"/>
      <c r="FW32" s="116"/>
      <c r="FX32" s="116"/>
      <c r="FY32" s="116"/>
      <c r="FZ32" s="116"/>
      <c r="GA32" s="116"/>
      <c r="GB32" s="116"/>
      <c r="GC32" s="116"/>
      <c r="GD32" s="116"/>
      <c r="GE32" s="116"/>
      <c r="GF32" s="116"/>
      <c r="GG32" s="116"/>
      <c r="GH32" s="116"/>
      <c r="GI32" s="116"/>
      <c r="GJ32" s="116"/>
      <c r="GK32" s="116"/>
      <c r="GL32" s="116"/>
      <c r="GM32" s="116"/>
      <c r="GN32" s="116"/>
      <c r="GO32" s="116"/>
      <c r="GP32" s="116"/>
      <c r="GQ32" s="116"/>
      <c r="GR32" s="116"/>
      <c r="GS32" s="116"/>
      <c r="GT32" s="116"/>
      <c r="GU32" s="116"/>
      <c r="GV32" s="116"/>
      <c r="GW32" s="116"/>
      <c r="GX32" s="116"/>
      <c r="GY32" s="116"/>
      <c r="GZ32" s="116"/>
      <c r="HA32" s="116"/>
      <c r="HB32" s="116"/>
      <c r="HC32" s="116"/>
      <c r="HD32" s="116"/>
      <c r="HE32" s="116"/>
      <c r="HF32" s="116"/>
    </row>
    <row r="33" spans="1:11" x14ac:dyDescent="0.2">
      <c r="A33" s="139"/>
      <c r="B33" s="130"/>
      <c r="C33" s="130"/>
      <c r="D33" s="130"/>
      <c r="E33" s="130"/>
      <c r="F33" s="130"/>
      <c r="G33" s="130"/>
      <c r="H33" s="130"/>
      <c r="I33" s="130"/>
      <c r="J33" s="130"/>
      <c r="K33" s="130"/>
    </row>
    <row r="35" spans="1:11" x14ac:dyDescent="0.2">
      <c r="B35" s="263"/>
      <c r="C35" s="263"/>
      <c r="D35" s="263"/>
    </row>
    <row r="36" spans="1:11" x14ac:dyDescent="0.2">
      <c r="H36" s="116"/>
    </row>
    <row r="38" spans="1:11" x14ac:dyDescent="0.2">
      <c r="H38" s="116"/>
    </row>
    <row r="39" spans="1:11" x14ac:dyDescent="0.2">
      <c r="H39" s="116"/>
    </row>
    <row r="40" spans="1:11" x14ac:dyDescent="0.2">
      <c r="H40" s="116"/>
    </row>
    <row r="48" spans="1:11" x14ac:dyDescent="0.2">
      <c r="H48" s="116"/>
    </row>
    <row r="49" spans="8:8" x14ac:dyDescent="0.2">
      <c r="H49" s="116"/>
    </row>
    <row r="50" spans="8:8" x14ac:dyDescent="0.2">
      <c r="H50" s="116"/>
    </row>
    <row r="51" spans="8:8" x14ac:dyDescent="0.2">
      <c r="H51" s="116"/>
    </row>
    <row r="52" spans="8:8" x14ac:dyDescent="0.2">
      <c r="H52" s="116"/>
    </row>
    <row r="53" spans="8:8" x14ac:dyDescent="0.2">
      <c r="H53" s="116"/>
    </row>
    <row r="54" spans="8:8" x14ac:dyDescent="0.2">
      <c r="H54" s="116"/>
    </row>
    <row r="55" spans="8:8" x14ac:dyDescent="0.2">
      <c r="H55" s="116"/>
    </row>
    <row r="56" spans="8:8" x14ac:dyDescent="0.2">
      <c r="H56" s="116"/>
    </row>
    <row r="57" spans="8:8" x14ac:dyDescent="0.2">
      <c r="H57" s="116"/>
    </row>
    <row r="58" spans="8:8" x14ac:dyDescent="0.2">
      <c r="H58" s="116"/>
    </row>
    <row r="59" spans="8:8" x14ac:dyDescent="0.2">
      <c r="H59" s="116"/>
    </row>
    <row r="60" spans="8:8" x14ac:dyDescent="0.2">
      <c r="H60" s="116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Foglio12"/>
  <dimension ref="A1:N28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89</v>
      </c>
      <c r="B1" s="352" t="s">
        <v>77</v>
      </c>
      <c r="C1" s="352"/>
      <c r="D1" s="352"/>
      <c r="E1" s="352"/>
      <c r="F1" s="352"/>
      <c r="H1" s="352" t="s">
        <v>77</v>
      </c>
      <c r="I1" s="352"/>
      <c r="J1" s="352"/>
      <c r="K1" s="352"/>
      <c r="L1" s="352"/>
      <c r="M1" s="352"/>
    </row>
    <row r="2" spans="1:13" ht="15.6" customHeight="1" x14ac:dyDescent="0.2">
      <c r="A2" s="3"/>
      <c r="B2" s="365"/>
      <c r="C2" s="365"/>
      <c r="D2" s="365"/>
      <c r="E2" s="365"/>
      <c r="F2" s="365"/>
      <c r="H2" s="365"/>
      <c r="I2" s="365"/>
      <c r="J2" s="365"/>
      <c r="K2" s="365"/>
      <c r="L2" s="365"/>
      <c r="M2" s="365"/>
    </row>
    <row r="4" spans="1:13" x14ac:dyDescent="0.2">
      <c r="A4" s="331" t="s">
        <v>4</v>
      </c>
      <c r="B4" s="331"/>
      <c r="C4" s="331"/>
      <c r="D4" s="331"/>
      <c r="E4" s="331"/>
      <c r="F4" s="331"/>
      <c r="H4" s="372" t="s">
        <v>109</v>
      </c>
      <c r="I4" s="372"/>
      <c r="J4" s="372"/>
      <c r="K4" s="372"/>
      <c r="L4" s="372"/>
      <c r="M4" s="372"/>
    </row>
    <row r="6" spans="1:13" ht="15.75" customHeight="1" x14ac:dyDescent="0.2">
      <c r="A6" s="330" t="s">
        <v>233</v>
      </c>
      <c r="B6" s="330"/>
      <c r="C6" s="330"/>
      <c r="D6" s="330"/>
      <c r="E6" s="330"/>
      <c r="F6" s="330"/>
      <c r="H6" s="330" t="s">
        <v>233</v>
      </c>
      <c r="I6" s="330"/>
      <c r="J6" s="330"/>
      <c r="K6" s="330"/>
      <c r="L6" s="330"/>
      <c r="M6" s="330"/>
    </row>
    <row r="8" spans="1:13" x14ac:dyDescent="0.2">
      <c r="H8" s="352" t="s">
        <v>234</v>
      </c>
      <c r="I8" s="352"/>
      <c r="J8" s="352"/>
      <c r="K8" s="352"/>
      <c r="L8" s="352"/>
      <c r="M8" s="352"/>
    </row>
    <row r="9" spans="1:13" s="47" customFormat="1" ht="15" customHeight="1" x14ac:dyDescent="0.2">
      <c r="A9" s="146"/>
      <c r="B9" s="147"/>
      <c r="C9" s="148"/>
      <c r="D9" s="148"/>
      <c r="E9" s="148"/>
      <c r="F9" s="147"/>
    </row>
    <row r="10" spans="1:13" s="153" customFormat="1" x14ac:dyDescent="0.2">
      <c r="A10" s="149" t="s">
        <v>32</v>
      </c>
      <c r="B10" s="150" t="s">
        <v>30</v>
      </c>
      <c r="C10" s="151" t="s">
        <v>126</v>
      </c>
      <c r="D10" s="150" t="s">
        <v>11</v>
      </c>
      <c r="E10" s="150" t="s">
        <v>12</v>
      </c>
      <c r="F10" s="152" t="s">
        <v>13</v>
      </c>
    </row>
    <row r="11" spans="1:13" x14ac:dyDescent="0.2">
      <c r="A11" s="154"/>
      <c r="B11" s="155"/>
      <c r="C11" s="156"/>
      <c r="D11" s="156"/>
      <c r="E11" s="156"/>
      <c r="F11" s="157"/>
      <c r="I11" s="158"/>
      <c r="J11" s="158"/>
      <c r="K11" s="158"/>
      <c r="L11" s="158"/>
      <c r="M11" s="158"/>
    </row>
    <row r="12" spans="1:13" ht="15" customHeight="1" x14ac:dyDescent="0.2">
      <c r="A12" s="159"/>
      <c r="B12" s="111"/>
      <c r="C12" s="160"/>
      <c r="D12" s="111"/>
      <c r="E12" s="111"/>
      <c r="F12" s="161"/>
      <c r="J12" s="162"/>
      <c r="K12" s="162"/>
      <c r="L12" s="162"/>
    </row>
    <row r="13" spans="1:13" x14ac:dyDescent="0.2">
      <c r="A13" s="163"/>
      <c r="B13" s="368" t="s">
        <v>228</v>
      </c>
      <c r="C13" s="368"/>
      <c r="D13" s="368"/>
      <c r="E13" s="368"/>
      <c r="F13" s="369"/>
    </row>
    <row r="14" spans="1:13" ht="15.75" customHeight="1" x14ac:dyDescent="0.2">
      <c r="A14" s="164" t="s">
        <v>28</v>
      </c>
      <c r="B14" s="165">
        <v>22032</v>
      </c>
      <c r="C14" s="165">
        <v>0</v>
      </c>
      <c r="D14" s="165">
        <v>391</v>
      </c>
      <c r="E14" s="165">
        <v>863</v>
      </c>
      <c r="F14" s="166">
        <v>23286</v>
      </c>
    </row>
    <row r="15" spans="1:13" ht="15" customHeight="1" x14ac:dyDescent="0.2">
      <c r="A15" s="164" t="s">
        <v>29</v>
      </c>
      <c r="B15" s="165">
        <v>10277</v>
      </c>
      <c r="C15" s="165">
        <v>0</v>
      </c>
      <c r="D15" s="165">
        <v>226</v>
      </c>
      <c r="E15" s="165">
        <v>8636</v>
      </c>
      <c r="F15" s="166">
        <v>19139</v>
      </c>
    </row>
    <row r="16" spans="1:13" s="47" customFormat="1" x14ac:dyDescent="0.2">
      <c r="A16" s="167"/>
      <c r="B16" s="168"/>
      <c r="C16" s="168"/>
      <c r="D16" s="168"/>
      <c r="E16" s="168"/>
      <c r="F16" s="169"/>
    </row>
    <row r="17" spans="1:13" x14ac:dyDescent="0.2">
      <c r="A17" s="170" t="s">
        <v>13</v>
      </c>
      <c r="B17" s="171">
        <v>32309</v>
      </c>
      <c r="C17" s="172">
        <v>0</v>
      </c>
      <c r="D17" s="172">
        <v>617</v>
      </c>
      <c r="E17" s="172">
        <v>9499</v>
      </c>
      <c r="F17" s="173">
        <v>42425</v>
      </c>
      <c r="H17" s="174"/>
    </row>
    <row r="18" spans="1:13" x14ac:dyDescent="0.2">
      <c r="A18" s="131"/>
      <c r="B18" s="116"/>
      <c r="C18" s="116"/>
      <c r="D18" s="175"/>
      <c r="E18" s="116"/>
      <c r="F18" s="176"/>
    </row>
    <row r="19" spans="1:13" x14ac:dyDescent="0.2">
      <c r="A19" s="163"/>
      <c r="B19" s="177"/>
      <c r="C19" s="178"/>
      <c r="D19" s="177"/>
      <c r="E19" s="177"/>
      <c r="F19" s="179"/>
      <c r="H19" s="145"/>
    </row>
    <row r="20" spans="1:13" ht="15" customHeight="1" x14ac:dyDescent="0.2">
      <c r="A20" s="277"/>
      <c r="B20" s="272"/>
      <c r="C20" s="272"/>
      <c r="D20" s="272"/>
      <c r="E20" s="272"/>
      <c r="F20" s="169"/>
      <c r="H20" s="352" t="s">
        <v>228</v>
      </c>
      <c r="I20" s="352"/>
      <c r="J20" s="352"/>
      <c r="K20" s="352"/>
      <c r="L20" s="352"/>
      <c r="M20" s="352"/>
    </row>
    <row r="21" spans="1:13" x14ac:dyDescent="0.2">
      <c r="A21" s="180"/>
      <c r="B21" s="181"/>
      <c r="C21" s="181"/>
      <c r="D21" s="181"/>
      <c r="E21" s="181"/>
      <c r="F21" s="182"/>
      <c r="I21" s="174"/>
      <c r="J21" s="174"/>
      <c r="K21" s="174"/>
      <c r="L21" s="174"/>
      <c r="M21" s="174"/>
    </row>
    <row r="22" spans="1:13" x14ac:dyDescent="0.2">
      <c r="A22" s="163"/>
      <c r="B22" s="368" t="s">
        <v>234</v>
      </c>
      <c r="C22" s="368"/>
      <c r="D22" s="368"/>
      <c r="E22" s="368"/>
      <c r="F22" s="369"/>
      <c r="I22" s="183"/>
      <c r="J22" s="162"/>
      <c r="K22" s="162"/>
      <c r="L22" s="162"/>
    </row>
    <row r="23" spans="1:13" x14ac:dyDescent="0.2">
      <c r="A23" s="164" t="s">
        <v>28</v>
      </c>
      <c r="B23" s="165">
        <v>21629</v>
      </c>
      <c r="C23" s="165">
        <v>0</v>
      </c>
      <c r="D23" s="165">
        <v>434</v>
      </c>
      <c r="E23" s="165">
        <v>745</v>
      </c>
      <c r="F23" s="166">
        <v>22808</v>
      </c>
      <c r="I23" s="183"/>
      <c r="J23" s="162"/>
      <c r="K23" s="162"/>
      <c r="L23" s="162"/>
    </row>
    <row r="24" spans="1:13" x14ac:dyDescent="0.2">
      <c r="A24" s="164" t="s">
        <v>29</v>
      </c>
      <c r="B24" s="165">
        <v>10631</v>
      </c>
      <c r="C24" s="165">
        <v>0</v>
      </c>
      <c r="D24" s="165">
        <v>271</v>
      </c>
      <c r="E24" s="165">
        <v>7721</v>
      </c>
      <c r="F24" s="166">
        <v>18623</v>
      </c>
      <c r="I24" s="183"/>
      <c r="J24" s="162"/>
      <c r="K24" s="162"/>
      <c r="L24" s="162"/>
    </row>
    <row r="25" spans="1:13" x14ac:dyDescent="0.2">
      <c r="A25" s="167"/>
      <c r="B25" s="168"/>
      <c r="C25" s="168"/>
      <c r="D25" s="168"/>
      <c r="E25" s="168"/>
      <c r="F25" s="169"/>
      <c r="I25" s="183"/>
      <c r="J25" s="162"/>
      <c r="K25" s="162"/>
      <c r="L25" s="162"/>
    </row>
    <row r="26" spans="1:13" x14ac:dyDescent="0.2">
      <c r="A26" s="184" t="s">
        <v>13</v>
      </c>
      <c r="B26" s="185">
        <v>32260</v>
      </c>
      <c r="C26" s="186">
        <v>0</v>
      </c>
      <c r="D26" s="186">
        <v>705</v>
      </c>
      <c r="E26" s="186">
        <v>8466</v>
      </c>
      <c r="F26" s="187">
        <v>41431</v>
      </c>
      <c r="I26" s="183"/>
      <c r="J26" s="162"/>
      <c r="K26" s="162"/>
      <c r="L26" s="162"/>
    </row>
    <row r="27" spans="1:13" ht="15" customHeight="1" x14ac:dyDescent="0.2">
      <c r="I27" s="183"/>
      <c r="J27" s="162"/>
      <c r="K27" s="162"/>
      <c r="L27" s="162"/>
    </row>
    <row r="28" spans="1:13" ht="13.5" x14ac:dyDescent="0.2">
      <c r="A28" s="3"/>
      <c r="B28" s="188"/>
      <c r="C28" s="188"/>
      <c r="D28" s="188"/>
      <c r="E28" s="188"/>
      <c r="F28" s="188"/>
      <c r="I28" s="183"/>
      <c r="J28" s="162"/>
      <c r="K28" s="162"/>
      <c r="L28" s="162"/>
    </row>
    <row r="29" spans="1:13" x14ac:dyDescent="0.2">
      <c r="J29" s="162"/>
      <c r="K29" s="162"/>
      <c r="L29" s="162"/>
      <c r="M29" s="145"/>
    </row>
    <row r="30" spans="1:13" x14ac:dyDescent="0.2">
      <c r="A30" s="189"/>
      <c r="B30" s="189"/>
      <c r="C30" s="189"/>
      <c r="D30" s="189"/>
      <c r="E30" s="189"/>
      <c r="F30" s="189"/>
      <c r="J30" s="162"/>
      <c r="K30" s="162"/>
      <c r="L30" s="162"/>
      <c r="M30" s="145"/>
    </row>
    <row r="32" spans="1:13" x14ac:dyDescent="0.2">
      <c r="A32" s="190"/>
      <c r="B32" s="190"/>
      <c r="C32" s="190"/>
      <c r="D32" s="190"/>
      <c r="E32" s="190"/>
      <c r="F32" s="190"/>
      <c r="H32" s="174"/>
    </row>
    <row r="33" spans="1:13" x14ac:dyDescent="0.2">
      <c r="H33" s="174"/>
    </row>
    <row r="34" spans="1:13" x14ac:dyDescent="0.2">
      <c r="A34" s="3"/>
      <c r="B34" s="191"/>
      <c r="C34" s="191"/>
      <c r="D34" s="191"/>
      <c r="E34" s="191"/>
      <c r="F34" s="4"/>
      <c r="H34" s="174"/>
      <c r="J34" s="174"/>
      <c r="K34" s="174"/>
      <c r="L34" s="174"/>
      <c r="M34" s="174"/>
    </row>
    <row r="35" spans="1:13" x14ac:dyDescent="0.2">
      <c r="A35" s="3" t="s">
        <v>75</v>
      </c>
      <c r="B35" s="352" t="s">
        <v>77</v>
      </c>
      <c r="C35" s="352"/>
      <c r="D35" s="352"/>
      <c r="E35" s="352"/>
      <c r="F35" s="352"/>
      <c r="H35" s="352" t="s">
        <v>77</v>
      </c>
      <c r="I35" s="352"/>
      <c r="J35" s="352"/>
      <c r="K35" s="352"/>
      <c r="L35" s="352"/>
      <c r="M35" s="352"/>
    </row>
    <row r="36" spans="1:13" ht="15.6" customHeight="1" x14ac:dyDescent="0.2">
      <c r="A36" s="3"/>
      <c r="B36" s="365"/>
      <c r="C36" s="365"/>
      <c r="D36" s="365"/>
      <c r="E36" s="365"/>
      <c r="F36" s="365"/>
      <c r="H36" s="365"/>
      <c r="I36" s="365"/>
      <c r="J36" s="365"/>
      <c r="K36" s="365"/>
      <c r="L36" s="365"/>
      <c r="M36" s="365"/>
    </row>
    <row r="37" spans="1:13" ht="13.5" x14ac:dyDescent="0.2">
      <c r="A37" s="3"/>
      <c r="B37" s="365"/>
      <c r="C37" s="365"/>
      <c r="D37" s="365"/>
      <c r="E37" s="365"/>
      <c r="F37" s="365"/>
    </row>
    <row r="38" spans="1:13" ht="15" customHeight="1" x14ac:dyDescent="0.2">
      <c r="A38" s="331" t="s">
        <v>78</v>
      </c>
      <c r="B38" s="331"/>
      <c r="C38" s="331"/>
      <c r="D38" s="331"/>
      <c r="E38" s="331"/>
      <c r="F38" s="331"/>
      <c r="H38" s="374" t="s">
        <v>80</v>
      </c>
      <c r="I38" s="374"/>
      <c r="J38" s="374"/>
      <c r="K38" s="374"/>
      <c r="L38" s="374"/>
      <c r="M38" s="374"/>
    </row>
    <row r="40" spans="1:13" ht="15.75" customHeight="1" x14ac:dyDescent="0.2">
      <c r="A40" s="330" t="s">
        <v>233</v>
      </c>
      <c r="B40" s="330"/>
      <c r="C40" s="330"/>
      <c r="D40" s="330"/>
      <c r="E40" s="330"/>
      <c r="F40" s="330"/>
      <c r="H40" s="330" t="s">
        <v>233</v>
      </c>
      <c r="I40" s="330"/>
      <c r="J40" s="330"/>
      <c r="K40" s="330"/>
      <c r="L40" s="330"/>
      <c r="M40" s="330"/>
    </row>
    <row r="41" spans="1:13" x14ac:dyDescent="0.2">
      <c r="A41" s="375" t="s">
        <v>79</v>
      </c>
      <c r="B41" s="375"/>
      <c r="C41" s="375"/>
      <c r="D41" s="375"/>
      <c r="E41" s="375"/>
      <c r="F41" s="375"/>
    </row>
    <row r="42" spans="1:13" s="47" customFormat="1" x14ac:dyDescent="0.2">
      <c r="A42" s="375"/>
      <c r="B42" s="375"/>
      <c r="C42" s="375"/>
      <c r="D42" s="375"/>
      <c r="E42" s="375"/>
      <c r="F42" s="375"/>
    </row>
    <row r="43" spans="1:13" x14ac:dyDescent="0.2">
      <c r="A43" s="146"/>
      <c r="B43" s="147"/>
      <c r="C43" s="148"/>
      <c r="D43" s="148"/>
      <c r="E43" s="148"/>
      <c r="F43" s="147"/>
    </row>
    <row r="44" spans="1:13" x14ac:dyDescent="0.2">
      <c r="A44" s="149" t="s">
        <v>32</v>
      </c>
      <c r="B44" s="150" t="s">
        <v>30</v>
      </c>
      <c r="C44" s="151" t="s">
        <v>126</v>
      </c>
      <c r="D44" s="150" t="s">
        <v>11</v>
      </c>
      <c r="E44" s="150" t="s">
        <v>12</v>
      </c>
      <c r="F44" s="152" t="s">
        <v>13</v>
      </c>
    </row>
    <row r="45" spans="1:13" x14ac:dyDescent="0.2">
      <c r="A45" s="154"/>
      <c r="B45" s="155"/>
      <c r="C45" s="156"/>
      <c r="D45" s="156"/>
      <c r="E45" s="156"/>
      <c r="F45" s="157"/>
    </row>
    <row r="46" spans="1:13" x14ac:dyDescent="0.2">
      <c r="A46" s="159"/>
      <c r="B46" s="111"/>
      <c r="C46" s="160"/>
      <c r="D46" s="111"/>
      <c r="E46" s="111"/>
      <c r="F46" s="161"/>
    </row>
    <row r="47" spans="1:13" x14ac:dyDescent="0.2">
      <c r="A47" s="163"/>
      <c r="B47" s="368" t="s">
        <v>228</v>
      </c>
      <c r="C47" s="368"/>
      <c r="D47" s="368"/>
      <c r="E47" s="368"/>
      <c r="F47" s="369"/>
    </row>
    <row r="48" spans="1:13" x14ac:dyDescent="0.2">
      <c r="A48" s="164" t="s">
        <v>28</v>
      </c>
      <c r="B48" s="192">
        <v>68.489999999999995</v>
      </c>
      <c r="C48" s="192">
        <v>0</v>
      </c>
      <c r="D48" s="192">
        <v>57.07</v>
      </c>
      <c r="E48" s="192">
        <v>71.87</v>
      </c>
      <c r="F48" s="193">
        <v>68.430000000000007</v>
      </c>
    </row>
    <row r="49" spans="1:6" s="47" customFormat="1" x14ac:dyDescent="0.2">
      <c r="A49" s="164" t="s">
        <v>29</v>
      </c>
      <c r="B49" s="192">
        <v>68.28</v>
      </c>
      <c r="C49" s="192">
        <v>0</v>
      </c>
      <c r="D49" s="192">
        <v>53.78</v>
      </c>
      <c r="E49" s="192">
        <v>73.39</v>
      </c>
      <c r="F49" s="193">
        <v>70.41</v>
      </c>
    </row>
    <row r="50" spans="1:6" x14ac:dyDescent="0.2">
      <c r="A50" s="167"/>
      <c r="B50" s="194"/>
      <c r="C50" s="194"/>
      <c r="D50" s="194"/>
      <c r="E50" s="194"/>
      <c r="F50" s="195"/>
    </row>
    <row r="51" spans="1:6" s="153" customFormat="1" x14ac:dyDescent="0.2">
      <c r="A51" s="170" t="s">
        <v>13</v>
      </c>
      <c r="B51" s="196">
        <v>68.42</v>
      </c>
      <c r="C51" s="197">
        <v>0</v>
      </c>
      <c r="D51" s="197">
        <v>55.86</v>
      </c>
      <c r="E51" s="197">
        <v>73.25</v>
      </c>
      <c r="F51" s="198">
        <v>69.319999999999993</v>
      </c>
    </row>
    <row r="52" spans="1:6" x14ac:dyDescent="0.2">
      <c r="A52" s="131"/>
      <c r="B52" s="199"/>
      <c r="C52" s="199"/>
      <c r="D52" s="199"/>
      <c r="E52" s="199"/>
      <c r="F52" s="200"/>
    </row>
    <row r="53" spans="1:6" ht="15.75" customHeight="1" x14ac:dyDescent="0.2">
      <c r="A53" s="163"/>
      <c r="B53" s="201"/>
      <c r="C53" s="178"/>
      <c r="D53" s="177"/>
      <c r="E53" s="111"/>
      <c r="F53" s="88"/>
    </row>
    <row r="54" spans="1:6" x14ac:dyDescent="0.2">
      <c r="A54" s="180"/>
      <c r="B54" s="202"/>
      <c r="C54" s="202"/>
      <c r="D54" s="202"/>
      <c r="E54" s="202"/>
      <c r="F54" s="203"/>
    </row>
    <row r="55" spans="1:6" x14ac:dyDescent="0.2">
      <c r="A55" s="163"/>
      <c r="B55" s="366" t="s">
        <v>234</v>
      </c>
      <c r="C55" s="366"/>
      <c r="D55" s="366"/>
      <c r="E55" s="366"/>
      <c r="F55" s="367"/>
    </row>
    <row r="56" spans="1:6" x14ac:dyDescent="0.2">
      <c r="A56" s="164" t="s">
        <v>28</v>
      </c>
      <c r="B56" s="192">
        <v>68.72</v>
      </c>
      <c r="C56" s="192">
        <v>0</v>
      </c>
      <c r="D56" s="192">
        <v>56.82</v>
      </c>
      <c r="E56" s="192">
        <v>73.540000000000006</v>
      </c>
      <c r="F56" s="193">
        <v>68.650000000000006</v>
      </c>
    </row>
    <row r="57" spans="1:6" x14ac:dyDescent="0.2">
      <c r="A57" s="164" t="s">
        <v>29</v>
      </c>
      <c r="B57" s="192">
        <v>68.38</v>
      </c>
      <c r="C57" s="192">
        <v>0</v>
      </c>
      <c r="D57" s="192">
        <v>54.05</v>
      </c>
      <c r="E57" s="192">
        <v>74.319999999999993</v>
      </c>
      <c r="F57" s="193">
        <v>70.63</v>
      </c>
    </row>
    <row r="58" spans="1:6" x14ac:dyDescent="0.2">
      <c r="A58" s="167"/>
      <c r="B58" s="194"/>
      <c r="C58" s="194"/>
      <c r="D58" s="194"/>
      <c r="E58" s="194"/>
      <c r="F58" s="195"/>
    </row>
    <row r="59" spans="1:6" x14ac:dyDescent="0.2">
      <c r="A59" s="184" t="s">
        <v>13</v>
      </c>
      <c r="B59" s="204">
        <v>68.61</v>
      </c>
      <c r="C59" s="205">
        <v>0</v>
      </c>
      <c r="D59" s="205">
        <v>55.76</v>
      </c>
      <c r="E59" s="205">
        <v>74.25</v>
      </c>
      <c r="F59" s="206">
        <v>69.540000000000006</v>
      </c>
    </row>
    <row r="60" spans="1:6" ht="15" customHeight="1" x14ac:dyDescent="0.2"/>
    <row r="67" spans="1:13" x14ac:dyDescent="0.2">
      <c r="A67" s="3" t="s">
        <v>76</v>
      </c>
      <c r="B67" s="352" t="s">
        <v>77</v>
      </c>
      <c r="C67" s="352"/>
      <c r="D67" s="352"/>
      <c r="E67" s="352"/>
      <c r="F67" s="352"/>
      <c r="H67" s="352" t="s">
        <v>77</v>
      </c>
      <c r="I67" s="352"/>
      <c r="J67" s="352"/>
      <c r="K67" s="352"/>
      <c r="L67" s="352"/>
      <c r="M67" s="352"/>
    </row>
    <row r="68" spans="1:13" ht="15.6" customHeight="1" x14ac:dyDescent="0.2">
      <c r="A68" s="3"/>
      <c r="B68" s="365"/>
      <c r="C68" s="365"/>
      <c r="D68" s="365"/>
      <c r="E68" s="365"/>
      <c r="F68" s="365"/>
      <c r="H68" s="365"/>
      <c r="I68" s="365"/>
      <c r="J68" s="365"/>
      <c r="K68" s="365"/>
      <c r="L68" s="365"/>
      <c r="M68" s="365"/>
    </row>
    <row r="70" spans="1:13" ht="15" customHeight="1" x14ac:dyDescent="0.2">
      <c r="A70" s="331" t="s">
        <v>5</v>
      </c>
      <c r="B70" s="331"/>
      <c r="C70" s="331"/>
      <c r="D70" s="331"/>
      <c r="E70" s="331"/>
      <c r="F70" s="331"/>
      <c r="H70" s="372" t="s">
        <v>82</v>
      </c>
      <c r="I70" s="372"/>
      <c r="J70" s="372"/>
      <c r="K70" s="372"/>
      <c r="L70" s="372"/>
      <c r="M70" s="372"/>
    </row>
    <row r="71" spans="1:13" x14ac:dyDescent="0.2">
      <c r="A71" s="3"/>
      <c r="B71" s="189"/>
      <c r="C71" s="189"/>
      <c r="D71" s="189"/>
      <c r="E71" s="189"/>
      <c r="F71" s="189"/>
    </row>
    <row r="72" spans="1:13" ht="15.75" customHeight="1" x14ac:dyDescent="0.2">
      <c r="A72" s="330" t="s">
        <v>233</v>
      </c>
      <c r="B72" s="330"/>
      <c r="C72" s="330"/>
      <c r="D72" s="330"/>
      <c r="E72" s="330"/>
      <c r="F72" s="330"/>
      <c r="H72" s="330" t="s">
        <v>233</v>
      </c>
      <c r="I72" s="330"/>
      <c r="J72" s="330"/>
      <c r="K72" s="330"/>
      <c r="L72" s="330"/>
      <c r="M72" s="330"/>
    </row>
    <row r="73" spans="1:13" s="174" customFormat="1" x14ac:dyDescent="0.2">
      <c r="A73" s="2"/>
      <c r="B73" s="2"/>
      <c r="C73" s="2"/>
      <c r="D73" s="2"/>
      <c r="E73" s="2"/>
      <c r="F73" s="2"/>
      <c r="I73" s="2"/>
    </row>
    <row r="74" spans="1:13" s="174" customFormat="1" x14ac:dyDescent="0.2">
      <c r="A74" s="2"/>
      <c r="B74" s="2"/>
      <c r="C74" s="2"/>
      <c r="D74" s="2"/>
      <c r="E74" s="2"/>
      <c r="F74" s="2"/>
      <c r="I74" s="2"/>
    </row>
    <row r="75" spans="1:13" x14ac:dyDescent="0.2">
      <c r="A75" s="146"/>
      <c r="B75" s="147"/>
      <c r="C75" s="148"/>
      <c r="D75" s="148"/>
      <c r="E75" s="148"/>
      <c r="F75" s="147"/>
    </row>
    <row r="76" spans="1:13" s="145" customFormat="1" x14ac:dyDescent="0.2">
      <c r="A76" s="149" t="s">
        <v>33</v>
      </c>
      <c r="B76" s="150" t="s">
        <v>30</v>
      </c>
      <c r="C76" s="151" t="s">
        <v>126</v>
      </c>
      <c r="D76" s="150" t="s">
        <v>11</v>
      </c>
      <c r="E76" s="150" t="s">
        <v>12</v>
      </c>
      <c r="F76" s="152" t="s">
        <v>13</v>
      </c>
      <c r="I76" s="2"/>
      <c r="J76" s="153"/>
      <c r="K76" s="153"/>
      <c r="L76" s="153"/>
      <c r="M76" s="153"/>
    </row>
    <row r="77" spans="1:13" x14ac:dyDescent="0.2">
      <c r="A77" s="207" t="s">
        <v>22</v>
      </c>
      <c r="B77" s="155"/>
      <c r="C77" s="156"/>
      <c r="D77" s="156"/>
      <c r="E77" s="156"/>
      <c r="F77" s="157"/>
      <c r="I77" s="174"/>
    </row>
    <row r="78" spans="1:13" x14ac:dyDescent="0.2">
      <c r="A78" s="159"/>
      <c r="B78" s="111"/>
      <c r="C78" s="160"/>
      <c r="D78" s="111"/>
      <c r="E78" s="111"/>
      <c r="F78" s="161"/>
    </row>
    <row r="79" spans="1:13" s="174" customFormat="1" x14ac:dyDescent="0.2">
      <c r="A79" s="163"/>
      <c r="B79" s="368" t="s">
        <v>228</v>
      </c>
      <c r="C79" s="368"/>
      <c r="D79" s="368"/>
      <c r="E79" s="368"/>
      <c r="F79" s="369"/>
    </row>
    <row r="80" spans="1:13" s="174" customFormat="1" x14ac:dyDescent="0.2">
      <c r="A80" s="208" t="s">
        <v>34</v>
      </c>
      <c r="B80" s="165">
        <v>11356</v>
      </c>
      <c r="C80" s="165">
        <v>0</v>
      </c>
      <c r="D80" s="165">
        <v>122</v>
      </c>
      <c r="E80" s="165">
        <v>3536</v>
      </c>
      <c r="F80" s="209">
        <v>15014</v>
      </c>
    </row>
    <row r="81" spans="1:6" x14ac:dyDescent="0.2">
      <c r="A81" s="208" t="s">
        <v>35</v>
      </c>
      <c r="B81" s="165">
        <v>9375</v>
      </c>
      <c r="C81" s="165">
        <v>0</v>
      </c>
      <c r="D81" s="165">
        <v>216</v>
      </c>
      <c r="E81" s="165">
        <v>2756</v>
      </c>
      <c r="F81" s="166">
        <v>12347</v>
      </c>
    </row>
    <row r="82" spans="1:6" x14ac:dyDescent="0.2">
      <c r="A82" s="208" t="s">
        <v>36</v>
      </c>
      <c r="B82" s="165">
        <v>7404</v>
      </c>
      <c r="C82" s="165">
        <v>0</v>
      </c>
      <c r="D82" s="165">
        <v>191</v>
      </c>
      <c r="E82" s="165">
        <v>2228</v>
      </c>
      <c r="F82" s="166">
        <v>9823</v>
      </c>
    </row>
    <row r="83" spans="1:6" x14ac:dyDescent="0.2">
      <c r="A83" s="208" t="s">
        <v>37</v>
      </c>
      <c r="B83" s="165">
        <v>4174</v>
      </c>
      <c r="C83" s="165">
        <v>0</v>
      </c>
      <c r="D83" s="165">
        <v>88</v>
      </c>
      <c r="E83" s="165">
        <v>979</v>
      </c>
      <c r="F83" s="166">
        <v>5241</v>
      </c>
    </row>
    <row r="84" spans="1:6" x14ac:dyDescent="0.2">
      <c r="A84" s="44"/>
      <c r="B84" s="165"/>
      <c r="C84" s="165"/>
      <c r="D84" s="165"/>
      <c r="E84" s="165"/>
      <c r="F84" s="210"/>
    </row>
    <row r="85" spans="1:6" s="174" customFormat="1" ht="15.75" customHeight="1" x14ac:dyDescent="0.2">
      <c r="A85" s="96" t="s">
        <v>13</v>
      </c>
      <c r="B85" s="211">
        <v>32309</v>
      </c>
      <c r="C85" s="211">
        <v>0</v>
      </c>
      <c r="D85" s="211">
        <v>617</v>
      </c>
      <c r="E85" s="211">
        <v>9499</v>
      </c>
      <c r="F85" s="212">
        <v>42425</v>
      </c>
    </row>
    <row r="86" spans="1:6" s="174" customFormat="1" ht="15.75" customHeight="1" x14ac:dyDescent="0.2">
      <c r="A86" s="213"/>
      <c r="B86" s="214"/>
      <c r="C86" s="214"/>
      <c r="D86" s="214"/>
      <c r="E86" s="214"/>
      <c r="F86" s="215"/>
    </row>
    <row r="87" spans="1:6" x14ac:dyDescent="0.2">
      <c r="A87" s="163"/>
      <c r="B87" s="201"/>
      <c r="C87" s="178"/>
      <c r="D87" s="177"/>
      <c r="E87" s="111"/>
      <c r="F87" s="88"/>
    </row>
    <row r="88" spans="1:6" x14ac:dyDescent="0.2">
      <c r="A88" s="213"/>
      <c r="B88" s="214"/>
      <c r="C88" s="214"/>
      <c r="D88" s="214"/>
      <c r="E88" s="214"/>
      <c r="F88" s="215"/>
    </row>
    <row r="89" spans="1:6" x14ac:dyDescent="0.2">
      <c r="A89" s="163"/>
      <c r="B89" s="366" t="s">
        <v>234</v>
      </c>
      <c r="C89" s="366"/>
      <c r="D89" s="366"/>
      <c r="E89" s="366"/>
      <c r="F89" s="367"/>
    </row>
    <row r="90" spans="1:6" ht="15" customHeight="1" x14ac:dyDescent="0.2">
      <c r="A90" s="208" t="s">
        <v>34</v>
      </c>
      <c r="B90" s="165">
        <v>10928</v>
      </c>
      <c r="C90" s="165">
        <v>0</v>
      </c>
      <c r="D90" s="165">
        <v>164</v>
      </c>
      <c r="E90" s="165">
        <v>3176</v>
      </c>
      <c r="F90" s="209">
        <v>14268</v>
      </c>
    </row>
    <row r="91" spans="1:6" x14ac:dyDescent="0.2">
      <c r="A91" s="208" t="s">
        <v>35</v>
      </c>
      <c r="B91" s="165">
        <v>9311</v>
      </c>
      <c r="C91" s="165">
        <v>0</v>
      </c>
      <c r="D91" s="165">
        <v>218</v>
      </c>
      <c r="E91" s="165">
        <v>2412</v>
      </c>
      <c r="F91" s="166">
        <v>11941</v>
      </c>
    </row>
    <row r="92" spans="1:6" x14ac:dyDescent="0.2">
      <c r="A92" s="208" t="s">
        <v>36</v>
      </c>
      <c r="B92" s="165">
        <v>7639</v>
      </c>
      <c r="C92" s="165">
        <v>0</v>
      </c>
      <c r="D92" s="165">
        <v>251</v>
      </c>
      <c r="E92" s="165">
        <v>1985</v>
      </c>
      <c r="F92" s="166">
        <v>9875</v>
      </c>
    </row>
    <row r="93" spans="1:6" x14ac:dyDescent="0.2">
      <c r="A93" s="208" t="s">
        <v>37</v>
      </c>
      <c r="B93" s="165">
        <v>4382</v>
      </c>
      <c r="C93" s="165">
        <v>0</v>
      </c>
      <c r="D93" s="165">
        <v>72</v>
      </c>
      <c r="E93" s="165">
        <v>893</v>
      </c>
      <c r="F93" s="166">
        <v>5347</v>
      </c>
    </row>
    <row r="94" spans="1:6" x14ac:dyDescent="0.2">
      <c r="A94" s="44"/>
      <c r="B94" s="165"/>
      <c r="C94" s="165"/>
      <c r="D94" s="165"/>
      <c r="E94" s="165"/>
      <c r="F94" s="210"/>
    </row>
    <row r="95" spans="1:6" x14ac:dyDescent="0.2">
      <c r="A95" s="216" t="s">
        <v>13</v>
      </c>
      <c r="B95" s="217">
        <v>32260</v>
      </c>
      <c r="C95" s="217">
        <v>0</v>
      </c>
      <c r="D95" s="217">
        <v>705</v>
      </c>
      <c r="E95" s="217">
        <v>8466</v>
      </c>
      <c r="F95" s="218">
        <v>41431</v>
      </c>
    </row>
    <row r="96" spans="1:6" x14ac:dyDescent="0.2">
      <c r="A96" s="2" t="s">
        <v>40</v>
      </c>
      <c r="B96" s="219"/>
      <c r="C96" s="219"/>
      <c r="D96" s="219"/>
      <c r="E96" s="219"/>
      <c r="F96" s="219"/>
    </row>
    <row r="97" spans="1:13" x14ac:dyDescent="0.2">
      <c r="A97" s="2" t="s">
        <v>43</v>
      </c>
    </row>
    <row r="98" spans="1:13" x14ac:dyDescent="0.2">
      <c r="A98" s="2" t="s">
        <v>42</v>
      </c>
    </row>
    <row r="99" spans="1:13" x14ac:dyDescent="0.2">
      <c r="A99" s="2" t="s">
        <v>41</v>
      </c>
    </row>
    <row r="101" spans="1:13" x14ac:dyDescent="0.2">
      <c r="A101" s="189"/>
      <c r="B101" s="189"/>
      <c r="C101" s="189"/>
      <c r="D101" s="189"/>
      <c r="E101" s="189"/>
      <c r="F101" s="189"/>
    </row>
    <row r="102" spans="1:13" s="47" customFormat="1" x14ac:dyDescent="0.2">
      <c r="A102" s="3"/>
      <c r="B102" s="189"/>
      <c r="C102" s="189"/>
      <c r="D102" s="189"/>
      <c r="E102" s="189"/>
      <c r="F102" s="189"/>
    </row>
    <row r="103" spans="1:13" x14ac:dyDescent="0.2">
      <c r="A103" s="3" t="s">
        <v>212</v>
      </c>
      <c r="B103" s="352" t="s">
        <v>77</v>
      </c>
      <c r="C103" s="352"/>
      <c r="D103" s="352"/>
      <c r="E103" s="352"/>
      <c r="F103" s="352"/>
      <c r="H103" s="352" t="s">
        <v>77</v>
      </c>
      <c r="I103" s="352"/>
      <c r="J103" s="352"/>
      <c r="K103" s="352"/>
      <c r="L103" s="352"/>
      <c r="M103" s="352"/>
    </row>
    <row r="104" spans="1:13" ht="15.6" customHeight="1" x14ac:dyDescent="0.2">
      <c r="A104" s="3"/>
      <c r="B104" s="365"/>
      <c r="C104" s="365"/>
      <c r="D104" s="365"/>
      <c r="E104" s="365"/>
      <c r="F104" s="365"/>
      <c r="H104" s="365"/>
      <c r="I104" s="365"/>
      <c r="J104" s="365"/>
      <c r="K104" s="365"/>
      <c r="L104" s="365"/>
      <c r="M104" s="365"/>
    </row>
    <row r="106" spans="1:13" ht="15" customHeight="1" x14ac:dyDescent="0.2">
      <c r="A106" s="331" t="s">
        <v>39</v>
      </c>
      <c r="B106" s="331"/>
      <c r="C106" s="331"/>
      <c r="D106" s="331"/>
      <c r="E106" s="331"/>
      <c r="F106" s="331"/>
      <c r="H106" s="371" t="s">
        <v>81</v>
      </c>
      <c r="I106" s="371"/>
      <c r="J106" s="371"/>
      <c r="K106" s="371"/>
      <c r="L106" s="371"/>
      <c r="M106" s="371"/>
    </row>
    <row r="107" spans="1:13" x14ac:dyDescent="0.2">
      <c r="A107" s="3"/>
      <c r="B107" s="189"/>
      <c r="C107" s="189"/>
      <c r="D107" s="189"/>
      <c r="E107" s="189"/>
      <c r="F107" s="189"/>
    </row>
    <row r="108" spans="1:13" x14ac:dyDescent="0.2">
      <c r="A108" s="330" t="s">
        <v>233</v>
      </c>
      <c r="B108" s="330"/>
      <c r="C108" s="330"/>
      <c r="D108" s="330"/>
      <c r="E108" s="330"/>
      <c r="F108" s="330"/>
      <c r="H108" s="330" t="s">
        <v>233</v>
      </c>
      <c r="I108" s="330"/>
      <c r="J108" s="330"/>
      <c r="K108" s="330"/>
      <c r="L108" s="330"/>
      <c r="M108" s="330"/>
    </row>
    <row r="109" spans="1:13" x14ac:dyDescent="0.2">
      <c r="A109" s="3"/>
      <c r="B109" s="191"/>
      <c r="C109" s="220"/>
      <c r="D109" s="221"/>
      <c r="E109" s="222"/>
      <c r="F109" s="4"/>
    </row>
    <row r="110" spans="1:13" x14ac:dyDescent="0.2">
      <c r="B110" s="4"/>
      <c r="C110" s="220"/>
      <c r="D110" s="4"/>
      <c r="E110" s="4"/>
      <c r="F110" s="4"/>
      <c r="H110" s="370" t="s">
        <v>234</v>
      </c>
      <c r="I110" s="370"/>
      <c r="J110" s="370"/>
      <c r="K110" s="370"/>
      <c r="L110" s="370"/>
      <c r="M110" s="370"/>
    </row>
    <row r="111" spans="1:13" x14ac:dyDescent="0.2">
      <c r="A111" s="146"/>
      <c r="B111" s="147"/>
      <c r="C111" s="148"/>
      <c r="D111" s="148"/>
      <c r="E111" s="148"/>
      <c r="F111" s="147"/>
    </row>
    <row r="112" spans="1:13" x14ac:dyDescent="0.2">
      <c r="A112" s="149" t="s">
        <v>20</v>
      </c>
      <c r="B112" s="150" t="s">
        <v>30</v>
      </c>
      <c r="C112" s="151" t="s">
        <v>126</v>
      </c>
      <c r="D112" s="150" t="s">
        <v>11</v>
      </c>
      <c r="E112" s="150" t="s">
        <v>12</v>
      </c>
      <c r="F112" s="152" t="s">
        <v>13</v>
      </c>
    </row>
    <row r="113" spans="1:13" x14ac:dyDescent="0.2">
      <c r="A113" s="223" t="s">
        <v>22</v>
      </c>
      <c r="B113" s="155"/>
      <c r="C113" s="156"/>
      <c r="D113" s="156"/>
      <c r="E113" s="156"/>
      <c r="F113" s="157"/>
    </row>
    <row r="114" spans="1:13" x14ac:dyDescent="0.2">
      <c r="A114" s="159"/>
      <c r="B114" s="111"/>
      <c r="C114" s="116"/>
      <c r="D114" s="111"/>
      <c r="E114" s="111"/>
      <c r="F114" s="161"/>
    </row>
    <row r="115" spans="1:13" x14ac:dyDescent="0.2">
      <c r="A115" s="131"/>
      <c r="B115" s="368" t="s">
        <v>228</v>
      </c>
      <c r="C115" s="368"/>
      <c r="D115" s="368"/>
      <c r="E115" s="368"/>
      <c r="F115" s="369"/>
    </row>
    <row r="116" spans="1:13" x14ac:dyDescent="0.2">
      <c r="A116" s="164" t="s">
        <v>38</v>
      </c>
      <c r="B116" s="224">
        <v>0</v>
      </c>
      <c r="C116" s="224">
        <v>0</v>
      </c>
      <c r="D116" s="224">
        <v>244</v>
      </c>
      <c r="E116" s="224">
        <v>533</v>
      </c>
      <c r="F116" s="209">
        <v>777</v>
      </c>
    </row>
    <row r="117" spans="1:13" x14ac:dyDescent="0.2">
      <c r="A117" s="164" t="s">
        <v>25</v>
      </c>
      <c r="B117" s="224">
        <v>5</v>
      </c>
      <c r="C117" s="224">
        <v>0</v>
      </c>
      <c r="D117" s="224">
        <v>148</v>
      </c>
      <c r="E117" s="224">
        <v>358</v>
      </c>
      <c r="F117" s="209">
        <v>511</v>
      </c>
    </row>
    <row r="118" spans="1:13" x14ac:dyDescent="0.2">
      <c r="A118" s="164" t="s">
        <v>23</v>
      </c>
      <c r="B118" s="224">
        <v>2159</v>
      </c>
      <c r="C118" s="224">
        <v>0</v>
      </c>
      <c r="D118" s="224">
        <v>190</v>
      </c>
      <c r="E118" s="224">
        <v>579</v>
      </c>
      <c r="F118" s="209">
        <v>2928</v>
      </c>
    </row>
    <row r="119" spans="1:13" x14ac:dyDescent="0.2">
      <c r="A119" s="164" t="s">
        <v>100</v>
      </c>
      <c r="B119" s="224">
        <v>20873</v>
      </c>
      <c r="C119" s="224">
        <v>0</v>
      </c>
      <c r="D119" s="224">
        <v>33</v>
      </c>
      <c r="E119" s="224">
        <v>638</v>
      </c>
      <c r="F119" s="209">
        <v>21544</v>
      </c>
    </row>
    <row r="120" spans="1:13" x14ac:dyDescent="0.2">
      <c r="A120" s="164" t="s">
        <v>101</v>
      </c>
      <c r="B120" s="224">
        <v>9272</v>
      </c>
      <c r="C120" s="224">
        <v>0</v>
      </c>
      <c r="D120" s="224">
        <v>2</v>
      </c>
      <c r="E120" s="224">
        <v>7391</v>
      </c>
      <c r="F120" s="22">
        <v>16665</v>
      </c>
    </row>
    <row r="121" spans="1:13" s="47" customFormat="1" x14ac:dyDescent="0.2">
      <c r="A121" s="96" t="s">
        <v>13</v>
      </c>
      <c r="B121" s="211">
        <v>32309</v>
      </c>
      <c r="C121" s="211">
        <v>0</v>
      </c>
      <c r="D121" s="211">
        <v>617</v>
      </c>
      <c r="E121" s="211">
        <v>9499</v>
      </c>
      <c r="F121" s="212">
        <v>42425</v>
      </c>
    </row>
    <row r="122" spans="1:13" s="145" customFormat="1" x14ac:dyDescent="0.2">
      <c r="A122" s="225" t="s">
        <v>84</v>
      </c>
      <c r="B122" s="226">
        <v>68.42</v>
      </c>
      <c r="C122" s="227">
        <v>0</v>
      </c>
      <c r="D122" s="227">
        <v>55.86</v>
      </c>
      <c r="E122" s="227">
        <v>73.25</v>
      </c>
      <c r="F122" s="227">
        <v>69.319999999999993</v>
      </c>
      <c r="M122" s="228"/>
    </row>
    <row r="123" spans="1:13" s="232" customFormat="1" x14ac:dyDescent="0.2">
      <c r="A123" s="229"/>
      <c r="B123" s="230"/>
      <c r="C123" s="230"/>
      <c r="D123" s="230"/>
      <c r="E123" s="230"/>
      <c r="F123" s="231"/>
    </row>
    <row r="124" spans="1:13" s="233" customFormat="1" x14ac:dyDescent="0.2">
      <c r="A124" s="131"/>
      <c r="B124" s="177"/>
      <c r="C124" s="178"/>
      <c r="D124" s="177"/>
      <c r="E124" s="177"/>
      <c r="F124" s="179"/>
    </row>
    <row r="125" spans="1:13" s="233" customFormat="1" x14ac:dyDescent="0.2">
      <c r="A125" s="208"/>
      <c r="B125" s="141"/>
      <c r="C125" s="141"/>
      <c r="D125" s="141"/>
      <c r="E125" s="141"/>
      <c r="F125" s="209"/>
      <c r="H125" s="370" t="s">
        <v>228</v>
      </c>
      <c r="I125" s="370"/>
      <c r="J125" s="370"/>
      <c r="K125" s="370"/>
      <c r="L125" s="370"/>
      <c r="M125" s="370"/>
    </row>
    <row r="126" spans="1:13" x14ac:dyDescent="0.2">
      <c r="A126" s="131"/>
      <c r="B126" s="116"/>
      <c r="C126" s="116"/>
      <c r="D126" s="116"/>
      <c r="E126" s="116"/>
      <c r="F126" s="176"/>
      <c r="M126" s="59"/>
    </row>
    <row r="127" spans="1:13" x14ac:dyDescent="0.2">
      <c r="A127" s="131"/>
      <c r="B127" s="366" t="s">
        <v>234</v>
      </c>
      <c r="C127" s="366"/>
      <c r="D127" s="366"/>
      <c r="E127" s="366"/>
      <c r="F127" s="367"/>
    </row>
    <row r="128" spans="1:13" x14ac:dyDescent="0.2">
      <c r="A128" s="164" t="s">
        <v>38</v>
      </c>
      <c r="B128" s="165">
        <v>0</v>
      </c>
      <c r="C128" s="165">
        <v>0</v>
      </c>
      <c r="D128" s="165">
        <v>272</v>
      </c>
      <c r="E128" s="165">
        <v>355</v>
      </c>
      <c r="F128" s="166">
        <v>627</v>
      </c>
    </row>
    <row r="129" spans="1:14" x14ac:dyDescent="0.2">
      <c r="A129" s="164" t="s">
        <v>25</v>
      </c>
      <c r="B129" s="165">
        <v>2</v>
      </c>
      <c r="C129" s="165">
        <v>0</v>
      </c>
      <c r="D129" s="165">
        <v>198</v>
      </c>
      <c r="E129" s="165">
        <v>259</v>
      </c>
      <c r="F129" s="166">
        <v>459</v>
      </c>
    </row>
    <row r="130" spans="1:14" x14ac:dyDescent="0.2">
      <c r="A130" s="164" t="s">
        <v>23</v>
      </c>
      <c r="B130" s="165">
        <v>2154</v>
      </c>
      <c r="C130" s="165">
        <v>0</v>
      </c>
      <c r="D130" s="165">
        <v>187</v>
      </c>
      <c r="E130" s="165">
        <v>534</v>
      </c>
      <c r="F130" s="166">
        <v>2875</v>
      </c>
    </row>
    <row r="131" spans="1:14" s="136" customFormat="1" x14ac:dyDescent="0.2">
      <c r="A131" s="164" t="s">
        <v>100</v>
      </c>
      <c r="B131" s="165">
        <v>20222</v>
      </c>
      <c r="C131" s="165">
        <v>0</v>
      </c>
      <c r="D131" s="165">
        <v>45</v>
      </c>
      <c r="E131" s="165">
        <v>535</v>
      </c>
      <c r="F131" s="166">
        <v>20802</v>
      </c>
    </row>
    <row r="132" spans="1:14" s="145" customFormat="1" x14ac:dyDescent="0.2">
      <c r="A132" s="164" t="s">
        <v>101</v>
      </c>
      <c r="B132" s="165">
        <v>9882</v>
      </c>
      <c r="C132" s="165">
        <v>0</v>
      </c>
      <c r="D132" s="165">
        <v>3</v>
      </c>
      <c r="E132" s="165">
        <v>6783</v>
      </c>
      <c r="F132" s="166">
        <v>16668</v>
      </c>
    </row>
    <row r="133" spans="1:14" s="47" customFormat="1" x14ac:dyDescent="0.2">
      <c r="A133" s="96" t="s">
        <v>13</v>
      </c>
      <c r="B133" s="234">
        <v>32260</v>
      </c>
      <c r="C133" s="234">
        <v>0</v>
      </c>
      <c r="D133" s="234">
        <v>705</v>
      </c>
      <c r="E133" s="234">
        <v>8466</v>
      </c>
      <c r="F133" s="144">
        <v>41431</v>
      </c>
    </row>
    <row r="134" spans="1:14" x14ac:dyDescent="0.2">
      <c r="A134" s="225" t="s">
        <v>84</v>
      </c>
      <c r="B134" s="226">
        <v>68.61</v>
      </c>
      <c r="C134" s="227">
        <v>0</v>
      </c>
      <c r="D134" s="227">
        <v>55.76</v>
      </c>
      <c r="E134" s="227">
        <v>74.25</v>
      </c>
      <c r="F134" s="227">
        <v>69.540000000000006</v>
      </c>
    </row>
    <row r="135" spans="1:14" x14ac:dyDescent="0.2">
      <c r="A135" s="235"/>
      <c r="B135" s="236"/>
      <c r="C135" s="236"/>
      <c r="D135" s="236"/>
      <c r="E135" s="236"/>
      <c r="F135" s="237"/>
    </row>
    <row r="136" spans="1:14" x14ac:dyDescent="0.2">
      <c r="A136" s="238" t="s">
        <v>45</v>
      </c>
      <c r="B136" s="239"/>
      <c r="C136" s="239"/>
      <c r="D136" s="239"/>
      <c r="E136" s="239"/>
      <c r="F136" s="239"/>
    </row>
    <row r="139" spans="1:14" x14ac:dyDescent="0.2">
      <c r="A139" s="136"/>
      <c r="B139" s="136"/>
      <c r="C139" s="136"/>
      <c r="D139" s="136"/>
      <c r="E139" s="136"/>
      <c r="F139" s="136"/>
    </row>
    <row r="140" spans="1:14" x14ac:dyDescent="0.2">
      <c r="A140" s="3" t="s">
        <v>213</v>
      </c>
      <c r="B140" s="352" t="s">
        <v>77</v>
      </c>
      <c r="C140" s="352"/>
      <c r="D140" s="352"/>
      <c r="E140" s="352"/>
      <c r="F140" s="352"/>
      <c r="H140" s="3" t="s">
        <v>214</v>
      </c>
      <c r="I140" s="352" t="s">
        <v>77</v>
      </c>
      <c r="J140" s="352"/>
      <c r="K140" s="352"/>
      <c r="L140" s="352"/>
      <c r="M140" s="352"/>
      <c r="N140" s="240"/>
    </row>
    <row r="141" spans="1:14" ht="15.6" customHeight="1" x14ac:dyDescent="0.2">
      <c r="A141" s="3"/>
      <c r="B141" s="365"/>
      <c r="C141" s="365"/>
      <c r="D141" s="365"/>
      <c r="E141" s="365"/>
      <c r="F141" s="365"/>
      <c r="H141" s="3"/>
      <c r="I141" s="365"/>
      <c r="J141" s="365"/>
      <c r="K141" s="365"/>
      <c r="L141" s="365"/>
      <c r="M141" s="365"/>
      <c r="N141" s="188"/>
    </row>
    <row r="143" spans="1:14" ht="15" customHeight="1" x14ac:dyDescent="0.2">
      <c r="A143" s="331" t="s">
        <v>221</v>
      </c>
      <c r="B143" s="331"/>
      <c r="C143" s="331"/>
      <c r="D143" s="331"/>
      <c r="E143" s="331"/>
      <c r="F143" s="331"/>
      <c r="H143" s="331" t="s">
        <v>222</v>
      </c>
      <c r="I143" s="331"/>
      <c r="J143" s="331"/>
      <c r="K143" s="331"/>
      <c r="L143" s="331"/>
      <c r="M143" s="331"/>
    </row>
    <row r="144" spans="1:14" x14ac:dyDescent="0.2">
      <c r="A144" s="189"/>
      <c r="B144" s="189"/>
      <c r="C144" s="189"/>
      <c r="D144" s="189"/>
      <c r="E144" s="189"/>
      <c r="F144" s="189"/>
      <c r="H144" s="113"/>
      <c r="I144" s="113"/>
      <c r="J144" s="113"/>
      <c r="K144" s="113"/>
      <c r="L144" s="113"/>
      <c r="M144" s="113"/>
    </row>
    <row r="145" spans="1:13" x14ac:dyDescent="0.2">
      <c r="A145" s="330" t="s">
        <v>233</v>
      </c>
      <c r="B145" s="330"/>
      <c r="C145" s="330"/>
      <c r="D145" s="330"/>
      <c r="E145" s="330"/>
      <c r="F145" s="330"/>
      <c r="H145" s="330" t="s">
        <v>233</v>
      </c>
      <c r="I145" s="330"/>
      <c r="J145" s="330"/>
      <c r="K145" s="330"/>
      <c r="L145" s="330"/>
      <c r="M145" s="330"/>
    </row>
    <row r="146" spans="1:13" x14ac:dyDescent="0.2">
      <c r="A146" s="3"/>
      <c r="B146" s="191"/>
      <c r="C146" s="191"/>
      <c r="D146" s="191"/>
      <c r="E146" s="222"/>
      <c r="F146" s="4"/>
    </row>
    <row r="147" spans="1:13" x14ac:dyDescent="0.2">
      <c r="A147" s="241"/>
      <c r="B147" s="4"/>
      <c r="C147" s="242"/>
      <c r="D147" s="4"/>
      <c r="E147" s="4"/>
      <c r="F147" s="4"/>
    </row>
    <row r="148" spans="1:13" ht="15" customHeight="1" x14ac:dyDescent="0.2">
      <c r="A148" s="243" t="s">
        <v>24</v>
      </c>
      <c r="B148" s="147"/>
      <c r="C148" s="148"/>
      <c r="D148" s="148"/>
      <c r="E148" s="148"/>
      <c r="F148" s="147"/>
      <c r="H148" s="243" t="s">
        <v>24</v>
      </c>
      <c r="I148" s="147"/>
      <c r="J148" s="148"/>
      <c r="K148" s="148"/>
      <c r="L148" s="148"/>
      <c r="M148" s="147"/>
    </row>
    <row r="149" spans="1:13" x14ac:dyDescent="0.2">
      <c r="A149" s="244" t="s">
        <v>85</v>
      </c>
      <c r="B149" s="150" t="s">
        <v>30</v>
      </c>
      <c r="C149" s="151" t="s">
        <v>126</v>
      </c>
      <c r="D149" s="150" t="s">
        <v>11</v>
      </c>
      <c r="E149" s="150" t="s">
        <v>12</v>
      </c>
      <c r="F149" s="152" t="s">
        <v>13</v>
      </c>
      <c r="H149" s="244" t="s">
        <v>85</v>
      </c>
      <c r="I149" s="150" t="s">
        <v>30</v>
      </c>
      <c r="J149" s="151" t="s">
        <v>126</v>
      </c>
      <c r="K149" s="150" t="s">
        <v>11</v>
      </c>
      <c r="L149" s="150" t="s">
        <v>12</v>
      </c>
      <c r="M149" s="152" t="s">
        <v>13</v>
      </c>
    </row>
    <row r="150" spans="1:13" x14ac:dyDescent="0.2">
      <c r="A150" s="245" t="s">
        <v>86</v>
      </c>
      <c r="B150" s="155"/>
      <c r="C150" s="156"/>
      <c r="D150" s="156"/>
      <c r="E150" s="156"/>
      <c r="F150" s="157"/>
      <c r="H150" s="245" t="s">
        <v>86</v>
      </c>
      <c r="I150" s="155"/>
      <c r="J150" s="156"/>
      <c r="K150" s="156"/>
      <c r="L150" s="156"/>
      <c r="M150" s="157"/>
    </row>
    <row r="151" spans="1:13" x14ac:dyDescent="0.2">
      <c r="A151" s="159"/>
      <c r="B151" s="111"/>
      <c r="C151" s="116"/>
      <c r="D151" s="111"/>
      <c r="E151" s="111"/>
      <c r="F151" s="161"/>
      <c r="H151" s="159"/>
      <c r="I151" s="111"/>
      <c r="J151" s="116"/>
      <c r="K151" s="111"/>
      <c r="L151" s="111"/>
      <c r="M151" s="161"/>
    </row>
    <row r="152" spans="1:13" x14ac:dyDescent="0.2">
      <c r="A152" s="163"/>
      <c r="B152" s="368" t="s">
        <v>228</v>
      </c>
      <c r="C152" s="368"/>
      <c r="D152" s="368"/>
      <c r="E152" s="368"/>
      <c r="F152" s="369"/>
      <c r="H152" s="163"/>
      <c r="I152" s="368" t="s">
        <v>228</v>
      </c>
      <c r="J152" s="368"/>
      <c r="K152" s="368"/>
      <c r="L152" s="368"/>
      <c r="M152" s="369"/>
    </row>
    <row r="153" spans="1:13" x14ac:dyDescent="0.2">
      <c r="A153" s="246" t="s">
        <v>47</v>
      </c>
      <c r="B153" s="165">
        <v>17326</v>
      </c>
      <c r="C153" s="165">
        <v>0</v>
      </c>
      <c r="D153" s="165">
        <v>300</v>
      </c>
      <c r="E153" s="165">
        <v>843</v>
      </c>
      <c r="F153" s="166">
        <v>18469</v>
      </c>
      <c r="H153" s="246" t="s">
        <v>47</v>
      </c>
      <c r="I153" s="165">
        <v>8787</v>
      </c>
      <c r="J153" s="165">
        <v>0</v>
      </c>
      <c r="K153" s="165">
        <v>193</v>
      </c>
      <c r="L153" s="165">
        <v>8153</v>
      </c>
      <c r="M153" s="166">
        <v>17133</v>
      </c>
    </row>
    <row r="154" spans="1:13" x14ac:dyDescent="0.2">
      <c r="A154" s="246" t="s">
        <v>48</v>
      </c>
      <c r="B154" s="165">
        <v>1457</v>
      </c>
      <c r="C154" s="165">
        <v>0</v>
      </c>
      <c r="D154" s="165">
        <v>76</v>
      </c>
      <c r="E154" s="165">
        <v>16</v>
      </c>
      <c r="F154" s="166">
        <v>1549</v>
      </c>
      <c r="H154" s="246" t="s">
        <v>48</v>
      </c>
      <c r="I154" s="165">
        <v>589</v>
      </c>
      <c r="J154" s="165">
        <v>0</v>
      </c>
      <c r="K154" s="165">
        <v>28</v>
      </c>
      <c r="L154" s="165">
        <v>392</v>
      </c>
      <c r="M154" s="166">
        <v>1009</v>
      </c>
    </row>
    <row r="155" spans="1:13" x14ac:dyDescent="0.2">
      <c r="A155" s="246" t="s">
        <v>49</v>
      </c>
      <c r="B155" s="165">
        <v>1032</v>
      </c>
      <c r="C155" s="165">
        <v>0</v>
      </c>
      <c r="D155" s="165">
        <v>13</v>
      </c>
      <c r="E155" s="165">
        <v>3</v>
      </c>
      <c r="F155" s="166">
        <v>1048</v>
      </c>
      <c r="H155" s="246" t="s">
        <v>49</v>
      </c>
      <c r="I155" s="165">
        <v>432</v>
      </c>
      <c r="J155" s="165">
        <v>0</v>
      </c>
      <c r="K155" s="165">
        <v>3</v>
      </c>
      <c r="L155" s="165">
        <v>74</v>
      </c>
      <c r="M155" s="166">
        <v>509</v>
      </c>
    </row>
    <row r="156" spans="1:13" x14ac:dyDescent="0.2">
      <c r="A156" s="246" t="s">
        <v>50</v>
      </c>
      <c r="B156" s="165">
        <v>908</v>
      </c>
      <c r="C156" s="165">
        <v>0</v>
      </c>
      <c r="D156" s="165">
        <v>1</v>
      </c>
      <c r="E156" s="165">
        <v>1</v>
      </c>
      <c r="F156" s="166">
        <v>910</v>
      </c>
      <c r="H156" s="246" t="s">
        <v>50</v>
      </c>
      <c r="I156" s="165">
        <v>247</v>
      </c>
      <c r="J156" s="165">
        <v>0</v>
      </c>
      <c r="K156" s="165">
        <v>1</v>
      </c>
      <c r="L156" s="165">
        <v>11</v>
      </c>
      <c r="M156" s="166">
        <v>259</v>
      </c>
    </row>
    <row r="157" spans="1:13" x14ac:dyDescent="0.2">
      <c r="A157" s="246" t="s">
        <v>51</v>
      </c>
      <c r="B157" s="165">
        <v>896</v>
      </c>
      <c r="C157" s="165">
        <v>0</v>
      </c>
      <c r="D157" s="165">
        <v>1</v>
      </c>
      <c r="E157" s="165">
        <v>0</v>
      </c>
      <c r="F157" s="166">
        <v>897</v>
      </c>
      <c r="H157" s="246" t="s">
        <v>51</v>
      </c>
      <c r="I157" s="165">
        <v>184</v>
      </c>
      <c r="J157" s="165">
        <v>0</v>
      </c>
      <c r="K157" s="165">
        <v>0</v>
      </c>
      <c r="L157" s="165">
        <v>5</v>
      </c>
      <c r="M157" s="166">
        <v>189</v>
      </c>
    </row>
    <row r="158" spans="1:13" x14ac:dyDescent="0.2">
      <c r="A158" s="246" t="s">
        <v>52</v>
      </c>
      <c r="B158" s="165">
        <v>413</v>
      </c>
      <c r="C158" s="165">
        <v>0</v>
      </c>
      <c r="D158" s="165">
        <v>0</v>
      </c>
      <c r="E158" s="165">
        <v>0</v>
      </c>
      <c r="F158" s="166">
        <v>413</v>
      </c>
      <c r="H158" s="246" t="s">
        <v>52</v>
      </c>
      <c r="I158" s="165">
        <v>38</v>
      </c>
      <c r="J158" s="165">
        <v>0</v>
      </c>
      <c r="K158" s="165">
        <v>1</v>
      </c>
      <c r="L158" s="165">
        <v>1</v>
      </c>
      <c r="M158" s="166">
        <v>40</v>
      </c>
    </row>
    <row r="159" spans="1:13" x14ac:dyDescent="0.2">
      <c r="A159" s="44"/>
      <c r="B159" s="165"/>
      <c r="C159" s="165"/>
      <c r="D159" s="165"/>
      <c r="E159" s="165"/>
      <c r="F159" s="210"/>
      <c r="H159" s="44"/>
      <c r="I159" s="165"/>
      <c r="J159" s="165"/>
      <c r="K159" s="165"/>
      <c r="L159" s="165"/>
      <c r="M159" s="210"/>
    </row>
    <row r="160" spans="1:13" x14ac:dyDescent="0.2">
      <c r="A160" s="96" t="s">
        <v>13</v>
      </c>
      <c r="B160" s="211">
        <v>22032</v>
      </c>
      <c r="C160" s="211">
        <v>0</v>
      </c>
      <c r="D160" s="211">
        <v>391</v>
      </c>
      <c r="E160" s="211">
        <v>863</v>
      </c>
      <c r="F160" s="212">
        <v>23286</v>
      </c>
      <c r="H160" s="96" t="s">
        <v>13</v>
      </c>
      <c r="I160" s="211">
        <v>10277</v>
      </c>
      <c r="J160" s="211">
        <v>0</v>
      </c>
      <c r="K160" s="211">
        <v>226</v>
      </c>
      <c r="L160" s="211">
        <v>8636</v>
      </c>
      <c r="M160" s="212">
        <v>19139</v>
      </c>
    </row>
    <row r="161" spans="1:13" s="47" customFormat="1" x14ac:dyDescent="0.2">
      <c r="A161" s="247"/>
      <c r="B161" s="248"/>
      <c r="C161" s="248"/>
      <c r="D161" s="248"/>
      <c r="E161" s="248"/>
      <c r="F161" s="249"/>
      <c r="H161" s="247"/>
      <c r="I161" s="248"/>
      <c r="J161" s="248"/>
      <c r="K161" s="248"/>
      <c r="L161" s="248"/>
      <c r="M161" s="249"/>
    </row>
    <row r="162" spans="1:13" s="47" customFormat="1" x14ac:dyDescent="0.2">
      <c r="A162" s="163"/>
      <c r="B162" s="239"/>
      <c r="C162" s="239"/>
      <c r="D162" s="239"/>
      <c r="E162" s="239"/>
      <c r="F162" s="250"/>
      <c r="H162" s="163"/>
      <c r="I162" s="239"/>
      <c r="J162" s="239"/>
      <c r="K162" s="239"/>
      <c r="L162" s="239"/>
      <c r="M162" s="250"/>
    </row>
    <row r="163" spans="1:13" s="47" customFormat="1" x14ac:dyDescent="0.2">
      <c r="A163" s="163"/>
      <c r="B163" s="366" t="s">
        <v>234</v>
      </c>
      <c r="C163" s="366"/>
      <c r="D163" s="366"/>
      <c r="E163" s="366"/>
      <c r="F163" s="367"/>
      <c r="H163" s="163"/>
      <c r="I163" s="366" t="s">
        <v>234</v>
      </c>
      <c r="J163" s="366"/>
      <c r="K163" s="366"/>
      <c r="L163" s="366"/>
      <c r="M163" s="367"/>
    </row>
    <row r="164" spans="1:13" s="47" customFormat="1" x14ac:dyDescent="0.2">
      <c r="A164" s="246" t="s">
        <v>47</v>
      </c>
      <c r="B164" s="165">
        <v>17298</v>
      </c>
      <c r="C164" s="165">
        <v>0</v>
      </c>
      <c r="D164" s="165">
        <v>332</v>
      </c>
      <c r="E164" s="165">
        <v>730</v>
      </c>
      <c r="F164" s="166">
        <v>18360</v>
      </c>
      <c r="H164" s="246" t="s">
        <v>47</v>
      </c>
      <c r="I164" s="165">
        <v>9184</v>
      </c>
      <c r="J164" s="165">
        <v>0</v>
      </c>
      <c r="K164" s="165">
        <v>238</v>
      </c>
      <c r="L164" s="165">
        <v>7263</v>
      </c>
      <c r="M164" s="166">
        <v>16685</v>
      </c>
    </row>
    <row r="165" spans="1:13" s="47" customFormat="1" x14ac:dyDescent="0.2">
      <c r="A165" s="246" t="s">
        <v>48</v>
      </c>
      <c r="B165" s="165">
        <v>1248</v>
      </c>
      <c r="C165" s="165">
        <v>0</v>
      </c>
      <c r="D165" s="165">
        <v>85</v>
      </c>
      <c r="E165" s="165">
        <v>14</v>
      </c>
      <c r="F165" s="166">
        <v>1347</v>
      </c>
      <c r="H165" s="246" t="s">
        <v>48</v>
      </c>
      <c r="I165" s="165">
        <v>549</v>
      </c>
      <c r="J165" s="165">
        <v>0</v>
      </c>
      <c r="K165" s="165">
        <v>31</v>
      </c>
      <c r="L165" s="165">
        <v>340</v>
      </c>
      <c r="M165" s="166">
        <v>920</v>
      </c>
    </row>
    <row r="166" spans="1:13" s="47" customFormat="1" x14ac:dyDescent="0.2">
      <c r="A166" s="246" t="s">
        <v>49</v>
      </c>
      <c r="B166" s="165">
        <v>748</v>
      </c>
      <c r="C166" s="165">
        <v>0</v>
      </c>
      <c r="D166" s="165">
        <v>10</v>
      </c>
      <c r="E166" s="165">
        <v>1</v>
      </c>
      <c r="F166" s="166">
        <v>759</v>
      </c>
      <c r="H166" s="246" t="s">
        <v>49</v>
      </c>
      <c r="I166" s="165">
        <v>350</v>
      </c>
      <c r="J166" s="165">
        <v>0</v>
      </c>
      <c r="K166" s="165">
        <v>1</v>
      </c>
      <c r="L166" s="165">
        <v>85</v>
      </c>
      <c r="M166" s="166">
        <v>436</v>
      </c>
    </row>
    <row r="167" spans="1:13" s="47" customFormat="1" x14ac:dyDescent="0.2">
      <c r="A167" s="246" t="s">
        <v>50</v>
      </c>
      <c r="B167" s="165">
        <v>933</v>
      </c>
      <c r="C167" s="165">
        <v>0</v>
      </c>
      <c r="D167" s="165">
        <v>5</v>
      </c>
      <c r="E167" s="165">
        <v>0</v>
      </c>
      <c r="F167" s="166">
        <v>938</v>
      </c>
      <c r="H167" s="246" t="s">
        <v>50</v>
      </c>
      <c r="I167" s="165">
        <v>294</v>
      </c>
      <c r="J167" s="165">
        <v>0</v>
      </c>
      <c r="K167" s="165">
        <v>1</v>
      </c>
      <c r="L167" s="165">
        <v>29</v>
      </c>
      <c r="M167" s="166">
        <v>324</v>
      </c>
    </row>
    <row r="168" spans="1:13" s="47" customFormat="1" x14ac:dyDescent="0.2">
      <c r="A168" s="246" t="s">
        <v>51</v>
      </c>
      <c r="B168" s="165">
        <v>910</v>
      </c>
      <c r="C168" s="165">
        <v>0</v>
      </c>
      <c r="D168" s="165">
        <v>2</v>
      </c>
      <c r="E168" s="165">
        <v>0</v>
      </c>
      <c r="F168" s="166">
        <v>912</v>
      </c>
      <c r="H168" s="246" t="s">
        <v>51</v>
      </c>
      <c r="I168" s="165">
        <v>207</v>
      </c>
      <c r="J168" s="165">
        <v>0</v>
      </c>
      <c r="K168" s="165">
        <v>0</v>
      </c>
      <c r="L168" s="165">
        <v>3</v>
      </c>
      <c r="M168" s="166">
        <v>210</v>
      </c>
    </row>
    <row r="169" spans="1:13" s="47" customFormat="1" x14ac:dyDescent="0.2">
      <c r="A169" s="246" t="s">
        <v>52</v>
      </c>
      <c r="B169" s="165">
        <v>492</v>
      </c>
      <c r="C169" s="165">
        <v>0</v>
      </c>
      <c r="D169" s="165">
        <v>0</v>
      </c>
      <c r="E169" s="165">
        <v>0</v>
      </c>
      <c r="F169" s="166">
        <v>492</v>
      </c>
      <c r="H169" s="246" t="s">
        <v>52</v>
      </c>
      <c r="I169" s="165">
        <v>47</v>
      </c>
      <c r="J169" s="165">
        <v>0</v>
      </c>
      <c r="K169" s="165">
        <v>0</v>
      </c>
      <c r="L169" s="165">
        <v>1</v>
      </c>
      <c r="M169" s="166">
        <v>48</v>
      </c>
    </row>
    <row r="170" spans="1:13" s="47" customFormat="1" x14ac:dyDescent="0.2">
      <c r="A170" s="44"/>
      <c r="B170" s="165"/>
      <c r="C170" s="165"/>
      <c r="D170" s="165"/>
      <c r="E170" s="165"/>
      <c r="F170" s="210"/>
      <c r="H170" s="44"/>
      <c r="I170" s="165"/>
      <c r="J170" s="165"/>
      <c r="K170" s="165"/>
      <c r="L170" s="165"/>
      <c r="M170" s="210"/>
    </row>
    <row r="171" spans="1:13" s="47" customFormat="1" x14ac:dyDescent="0.2">
      <c r="A171" s="216" t="s">
        <v>13</v>
      </c>
      <c r="B171" s="217">
        <v>21629</v>
      </c>
      <c r="C171" s="217">
        <v>0</v>
      </c>
      <c r="D171" s="217">
        <v>434</v>
      </c>
      <c r="E171" s="217">
        <v>745</v>
      </c>
      <c r="F171" s="218">
        <v>22808</v>
      </c>
      <c r="H171" s="216" t="s">
        <v>13</v>
      </c>
      <c r="I171" s="217">
        <v>10631</v>
      </c>
      <c r="J171" s="217">
        <v>0</v>
      </c>
      <c r="K171" s="217">
        <v>271</v>
      </c>
      <c r="L171" s="217">
        <v>7721</v>
      </c>
      <c r="M171" s="218">
        <v>18623</v>
      </c>
    </row>
    <row r="172" spans="1:13" s="47" customFormat="1" x14ac:dyDescent="0.2">
      <c r="A172" s="2"/>
      <c r="B172" s="219"/>
      <c r="C172" s="219"/>
      <c r="D172" s="219"/>
      <c r="E172" s="219"/>
      <c r="F172" s="219"/>
      <c r="H172" s="2"/>
      <c r="I172" s="219"/>
      <c r="J172" s="219"/>
      <c r="K172" s="219"/>
      <c r="L172" s="219"/>
      <c r="M172" s="219"/>
    </row>
    <row r="173" spans="1:13" s="47" customFormat="1" x14ac:dyDescent="0.2">
      <c r="A173" s="2"/>
      <c r="B173" s="219"/>
      <c r="C173" s="219"/>
      <c r="D173" s="219"/>
      <c r="E173" s="219"/>
      <c r="F173" s="219"/>
      <c r="H173" s="251"/>
    </row>
    <row r="174" spans="1:13" s="47" customFormat="1" x14ac:dyDescent="0.2">
      <c r="A174" s="2"/>
      <c r="B174" s="219"/>
      <c r="C174" s="219"/>
      <c r="D174" s="219"/>
      <c r="E174" s="219"/>
      <c r="F174" s="219"/>
      <c r="H174" s="251"/>
    </row>
    <row r="175" spans="1:13" s="47" customFormat="1" x14ac:dyDescent="0.2">
      <c r="A175" s="2"/>
      <c r="B175" s="219"/>
      <c r="C175" s="219"/>
      <c r="D175" s="219"/>
      <c r="E175" s="219"/>
      <c r="F175" s="219"/>
      <c r="H175" s="251"/>
    </row>
    <row r="176" spans="1:13" s="47" customFormat="1" x14ac:dyDescent="0.2">
      <c r="A176" s="2"/>
      <c r="B176" s="219"/>
      <c r="C176" s="219"/>
      <c r="D176" s="219"/>
      <c r="E176" s="219"/>
      <c r="F176" s="219"/>
      <c r="H176" s="251"/>
    </row>
    <row r="177" spans="1:13" x14ac:dyDescent="0.2">
      <c r="A177" s="3" t="s">
        <v>215</v>
      </c>
      <c r="B177" s="352" t="s">
        <v>77</v>
      </c>
      <c r="C177" s="352"/>
      <c r="D177" s="352"/>
      <c r="E177" s="352"/>
      <c r="F177" s="352"/>
      <c r="H177" s="352" t="s">
        <v>77</v>
      </c>
      <c r="I177" s="352"/>
      <c r="J177" s="352"/>
      <c r="K177" s="352"/>
      <c r="L177" s="352"/>
      <c r="M177" s="352"/>
    </row>
    <row r="178" spans="1:13" ht="15.6" customHeight="1" x14ac:dyDescent="0.2">
      <c r="A178" s="3"/>
      <c r="B178" s="365"/>
      <c r="C178" s="365"/>
      <c r="D178" s="365"/>
      <c r="E178" s="365"/>
      <c r="F178" s="365"/>
      <c r="H178" s="365"/>
      <c r="I178" s="365"/>
      <c r="J178" s="365"/>
      <c r="K178" s="365"/>
      <c r="L178" s="365"/>
      <c r="M178" s="365"/>
    </row>
    <row r="180" spans="1:13" x14ac:dyDescent="0.2">
      <c r="A180" s="331" t="s">
        <v>3</v>
      </c>
      <c r="B180" s="331"/>
      <c r="C180" s="331"/>
      <c r="D180" s="331"/>
      <c r="E180" s="331"/>
      <c r="F180" s="331"/>
      <c r="H180" s="372" t="s">
        <v>83</v>
      </c>
      <c r="I180" s="372"/>
      <c r="J180" s="372"/>
      <c r="K180" s="372"/>
      <c r="L180" s="372"/>
      <c r="M180" s="372"/>
    </row>
    <row r="181" spans="1:13" x14ac:dyDescent="0.2">
      <c r="A181" s="189"/>
      <c r="B181" s="189"/>
      <c r="C181" s="189"/>
      <c r="D181" s="189"/>
      <c r="E181" s="189"/>
      <c r="F181" s="189"/>
      <c r="H181" s="113"/>
      <c r="I181" s="113"/>
      <c r="J181" s="113"/>
      <c r="K181" s="113"/>
      <c r="L181" s="113"/>
      <c r="M181" s="113"/>
    </row>
    <row r="182" spans="1:13" x14ac:dyDescent="0.2">
      <c r="A182" s="330" t="s">
        <v>233</v>
      </c>
      <c r="B182" s="330"/>
      <c r="C182" s="330"/>
      <c r="D182" s="330"/>
      <c r="E182" s="330"/>
      <c r="F182" s="330"/>
      <c r="H182" s="330" t="s">
        <v>233</v>
      </c>
      <c r="I182" s="330"/>
      <c r="J182" s="330"/>
      <c r="K182" s="330"/>
      <c r="L182" s="330"/>
      <c r="M182" s="330"/>
    </row>
    <row r="183" spans="1:13" x14ac:dyDescent="0.2">
      <c r="A183" s="3"/>
      <c r="B183" s="191"/>
      <c r="C183" s="191"/>
      <c r="D183" s="191"/>
      <c r="E183" s="222"/>
      <c r="F183" s="4"/>
    </row>
    <row r="184" spans="1:13" x14ac:dyDescent="0.2">
      <c r="A184" s="241"/>
      <c r="B184" s="4"/>
      <c r="C184" s="242"/>
      <c r="D184" s="4"/>
      <c r="E184" s="4"/>
      <c r="F184" s="4"/>
    </row>
    <row r="185" spans="1:13" ht="15" customHeight="1" x14ac:dyDescent="0.2">
      <c r="A185" s="243" t="s">
        <v>24</v>
      </c>
      <c r="B185" s="147"/>
      <c r="C185" s="148"/>
      <c r="D185" s="148"/>
      <c r="E185" s="148"/>
      <c r="F185" s="147"/>
    </row>
    <row r="186" spans="1:13" x14ac:dyDescent="0.2">
      <c r="A186" s="244" t="s">
        <v>85</v>
      </c>
      <c r="B186" s="150" t="s">
        <v>30</v>
      </c>
      <c r="C186" s="151" t="s">
        <v>126</v>
      </c>
      <c r="D186" s="150" t="s">
        <v>11</v>
      </c>
      <c r="E186" s="150" t="s">
        <v>12</v>
      </c>
      <c r="F186" s="152" t="s">
        <v>13</v>
      </c>
    </row>
    <row r="187" spans="1:13" x14ac:dyDescent="0.2">
      <c r="A187" s="245" t="s">
        <v>86</v>
      </c>
      <c r="B187" s="155"/>
      <c r="C187" s="156"/>
      <c r="D187" s="156"/>
      <c r="E187" s="156"/>
      <c r="F187" s="157"/>
    </row>
    <row r="188" spans="1:13" x14ac:dyDescent="0.2">
      <c r="A188" s="159"/>
      <c r="B188" s="111"/>
      <c r="C188" s="116"/>
      <c r="D188" s="111"/>
      <c r="E188" s="111"/>
      <c r="F188" s="161"/>
    </row>
    <row r="189" spans="1:13" x14ac:dyDescent="0.2">
      <c r="A189" s="163"/>
      <c r="B189" s="368" t="s">
        <v>228</v>
      </c>
      <c r="C189" s="368"/>
      <c r="D189" s="368"/>
      <c r="E189" s="368"/>
      <c r="F189" s="369"/>
    </row>
    <row r="190" spans="1:13" x14ac:dyDescent="0.2">
      <c r="A190" s="246" t="s">
        <v>47</v>
      </c>
      <c r="B190" s="165">
        <v>26113</v>
      </c>
      <c r="C190" s="165">
        <v>0</v>
      </c>
      <c r="D190" s="165">
        <v>493</v>
      </c>
      <c r="E190" s="165">
        <v>8996</v>
      </c>
      <c r="F190" s="166">
        <v>35602</v>
      </c>
    </row>
    <row r="191" spans="1:13" x14ac:dyDescent="0.2">
      <c r="A191" s="246" t="s">
        <v>48</v>
      </c>
      <c r="B191" s="165">
        <v>2046</v>
      </c>
      <c r="C191" s="165">
        <v>0</v>
      </c>
      <c r="D191" s="165">
        <v>104</v>
      </c>
      <c r="E191" s="165">
        <v>408</v>
      </c>
      <c r="F191" s="166">
        <v>2558</v>
      </c>
    </row>
    <row r="192" spans="1:13" x14ac:dyDescent="0.2">
      <c r="A192" s="246" t="s">
        <v>49</v>
      </c>
      <c r="B192" s="165">
        <v>1464</v>
      </c>
      <c r="C192" s="165">
        <v>0</v>
      </c>
      <c r="D192" s="165">
        <v>16</v>
      </c>
      <c r="E192" s="165">
        <v>77</v>
      </c>
      <c r="F192" s="166">
        <v>1557</v>
      </c>
    </row>
    <row r="193" spans="1:6" x14ac:dyDescent="0.2">
      <c r="A193" s="246" t="s">
        <v>50</v>
      </c>
      <c r="B193" s="165">
        <v>1155</v>
      </c>
      <c r="C193" s="165">
        <v>0</v>
      </c>
      <c r="D193" s="165">
        <v>2</v>
      </c>
      <c r="E193" s="165">
        <v>12</v>
      </c>
      <c r="F193" s="166">
        <v>1169</v>
      </c>
    </row>
    <row r="194" spans="1:6" x14ac:dyDescent="0.2">
      <c r="A194" s="246" t="s">
        <v>51</v>
      </c>
      <c r="B194" s="165">
        <v>1080</v>
      </c>
      <c r="C194" s="165">
        <v>0</v>
      </c>
      <c r="D194" s="165">
        <v>1</v>
      </c>
      <c r="E194" s="165">
        <v>5</v>
      </c>
      <c r="F194" s="166">
        <v>1086</v>
      </c>
    </row>
    <row r="195" spans="1:6" x14ac:dyDescent="0.2">
      <c r="A195" s="246" t="s">
        <v>52</v>
      </c>
      <c r="B195" s="165">
        <v>451</v>
      </c>
      <c r="C195" s="165">
        <v>0</v>
      </c>
      <c r="D195" s="165">
        <v>1</v>
      </c>
      <c r="E195" s="165">
        <v>1</v>
      </c>
      <c r="F195" s="166">
        <v>453</v>
      </c>
    </row>
    <row r="196" spans="1:6" x14ac:dyDescent="0.2">
      <c r="A196" s="44"/>
      <c r="B196" s="165"/>
      <c r="C196" s="165"/>
      <c r="D196" s="165"/>
      <c r="E196" s="165"/>
      <c r="F196" s="210"/>
    </row>
    <row r="197" spans="1:6" x14ac:dyDescent="0.2">
      <c r="A197" s="96" t="s">
        <v>13</v>
      </c>
      <c r="B197" s="211">
        <v>32309</v>
      </c>
      <c r="C197" s="211">
        <v>0</v>
      </c>
      <c r="D197" s="211">
        <v>617</v>
      </c>
      <c r="E197" s="211">
        <v>9499</v>
      </c>
      <c r="F197" s="212">
        <v>42425</v>
      </c>
    </row>
    <row r="198" spans="1:6" s="47" customFormat="1" x14ac:dyDescent="0.2">
      <c r="A198" s="247"/>
      <c r="B198" s="248"/>
      <c r="C198" s="248"/>
      <c r="D198" s="248"/>
      <c r="E198" s="248"/>
      <c r="F198" s="249"/>
    </row>
    <row r="199" spans="1:6" s="47" customFormat="1" x14ac:dyDescent="0.2">
      <c r="A199" s="163"/>
      <c r="B199" s="239"/>
      <c r="C199" s="239"/>
      <c r="D199" s="239"/>
      <c r="E199" s="239"/>
      <c r="F199" s="250"/>
    </row>
    <row r="200" spans="1:6" s="47" customFormat="1" x14ac:dyDescent="0.2">
      <c r="A200" s="163"/>
      <c r="B200" s="366" t="s">
        <v>234</v>
      </c>
      <c r="C200" s="366"/>
      <c r="D200" s="366"/>
      <c r="E200" s="366"/>
      <c r="F200" s="367"/>
    </row>
    <row r="201" spans="1:6" s="47" customFormat="1" x14ac:dyDescent="0.2">
      <c r="A201" s="246" t="s">
        <v>47</v>
      </c>
      <c r="B201" s="165">
        <v>26482</v>
      </c>
      <c r="C201" s="165">
        <v>0</v>
      </c>
      <c r="D201" s="165">
        <v>570</v>
      </c>
      <c r="E201" s="165">
        <v>7993</v>
      </c>
      <c r="F201" s="166">
        <v>35045</v>
      </c>
    </row>
    <row r="202" spans="1:6" s="47" customFormat="1" x14ac:dyDescent="0.2">
      <c r="A202" s="246" t="s">
        <v>48</v>
      </c>
      <c r="B202" s="165">
        <v>1797</v>
      </c>
      <c r="C202" s="165">
        <v>0</v>
      </c>
      <c r="D202" s="165">
        <v>116</v>
      </c>
      <c r="E202" s="165">
        <v>354</v>
      </c>
      <c r="F202" s="166">
        <v>2267</v>
      </c>
    </row>
    <row r="203" spans="1:6" s="47" customFormat="1" x14ac:dyDescent="0.2">
      <c r="A203" s="246" t="s">
        <v>49</v>
      </c>
      <c r="B203" s="165">
        <v>1098</v>
      </c>
      <c r="C203" s="165">
        <v>0</v>
      </c>
      <c r="D203" s="165">
        <v>11</v>
      </c>
      <c r="E203" s="165">
        <v>86</v>
      </c>
      <c r="F203" s="166">
        <v>1195</v>
      </c>
    </row>
    <row r="204" spans="1:6" s="47" customFormat="1" x14ac:dyDescent="0.2">
      <c r="A204" s="246" t="s">
        <v>50</v>
      </c>
      <c r="B204" s="165">
        <v>1227</v>
      </c>
      <c r="C204" s="165">
        <v>0</v>
      </c>
      <c r="D204" s="165">
        <v>6</v>
      </c>
      <c r="E204" s="165">
        <v>29</v>
      </c>
      <c r="F204" s="166">
        <v>1262</v>
      </c>
    </row>
    <row r="205" spans="1:6" s="47" customFormat="1" x14ac:dyDescent="0.2">
      <c r="A205" s="246" t="s">
        <v>51</v>
      </c>
      <c r="B205" s="165">
        <v>1117</v>
      </c>
      <c r="C205" s="165">
        <v>0</v>
      </c>
      <c r="D205" s="165">
        <v>2</v>
      </c>
      <c r="E205" s="165">
        <v>3</v>
      </c>
      <c r="F205" s="166">
        <v>1122</v>
      </c>
    </row>
    <row r="206" spans="1:6" s="47" customFormat="1" x14ac:dyDescent="0.2">
      <c r="A206" s="246" t="s">
        <v>52</v>
      </c>
      <c r="B206" s="165">
        <v>539</v>
      </c>
      <c r="C206" s="165">
        <v>0</v>
      </c>
      <c r="D206" s="165">
        <v>0</v>
      </c>
      <c r="E206" s="165">
        <v>1</v>
      </c>
      <c r="F206" s="166">
        <v>540</v>
      </c>
    </row>
    <row r="207" spans="1:6" s="47" customFormat="1" x14ac:dyDescent="0.2">
      <c r="A207" s="44"/>
      <c r="B207" s="165"/>
      <c r="C207" s="165"/>
      <c r="D207" s="165"/>
      <c r="E207" s="165"/>
      <c r="F207" s="210"/>
    </row>
    <row r="208" spans="1:6" s="47" customFormat="1" x14ac:dyDescent="0.2">
      <c r="A208" s="216" t="s">
        <v>13</v>
      </c>
      <c r="B208" s="217">
        <v>32260</v>
      </c>
      <c r="C208" s="217">
        <v>0</v>
      </c>
      <c r="D208" s="217">
        <v>705</v>
      </c>
      <c r="E208" s="217">
        <v>8466</v>
      </c>
      <c r="F208" s="218">
        <v>41431</v>
      </c>
    </row>
    <row r="209" spans="1:13" s="47" customFormat="1" x14ac:dyDescent="0.2">
      <c r="A209" s="2"/>
      <c r="B209" s="219"/>
      <c r="C209" s="219"/>
      <c r="D209" s="219"/>
      <c r="E209" s="219"/>
      <c r="F209" s="219"/>
    </row>
    <row r="210" spans="1:13" x14ac:dyDescent="0.2">
      <c r="A210" s="3" t="s">
        <v>113</v>
      </c>
      <c r="B210" s="352" t="s">
        <v>77</v>
      </c>
      <c r="C210" s="352"/>
      <c r="D210" s="352"/>
      <c r="E210" s="352"/>
      <c r="F210" s="352"/>
      <c r="H210" s="352" t="s">
        <v>77</v>
      </c>
      <c r="I210" s="352"/>
      <c r="J210" s="352"/>
      <c r="K210" s="352"/>
      <c r="L210" s="352"/>
      <c r="M210" s="352"/>
    </row>
    <row r="211" spans="1:13" ht="15.6" customHeight="1" x14ac:dyDescent="0.2">
      <c r="A211" s="3"/>
      <c r="B211" s="365"/>
      <c r="C211" s="365"/>
      <c r="D211" s="365"/>
      <c r="E211" s="365"/>
      <c r="F211" s="365"/>
      <c r="H211" s="365"/>
      <c r="I211" s="365"/>
      <c r="J211" s="365"/>
      <c r="K211" s="365"/>
      <c r="L211" s="365"/>
      <c r="M211" s="365"/>
    </row>
    <row r="213" spans="1:13" ht="15" customHeight="1" x14ac:dyDescent="0.2">
      <c r="A213" s="371" t="s">
        <v>44</v>
      </c>
      <c r="B213" s="371"/>
      <c r="C213" s="371"/>
      <c r="D213" s="371"/>
      <c r="E213" s="371"/>
      <c r="F213" s="371"/>
      <c r="H213" s="372" t="s">
        <v>108</v>
      </c>
      <c r="I213" s="372"/>
      <c r="J213" s="372"/>
      <c r="K213" s="372"/>
      <c r="L213" s="372"/>
      <c r="M213" s="372"/>
    </row>
    <row r="214" spans="1:13" x14ac:dyDescent="0.2">
      <c r="A214" s="3"/>
      <c r="B214" s="252"/>
      <c r="C214" s="253"/>
      <c r="D214" s="4"/>
      <c r="E214" s="4"/>
      <c r="F214" s="4"/>
      <c r="H214" s="113"/>
      <c r="I214" s="113"/>
      <c r="J214" s="113"/>
      <c r="K214" s="113"/>
      <c r="L214" s="113"/>
      <c r="M214" s="113"/>
    </row>
    <row r="215" spans="1:13" x14ac:dyDescent="0.2">
      <c r="A215" s="330" t="s">
        <v>233</v>
      </c>
      <c r="B215" s="330"/>
      <c r="C215" s="330"/>
      <c r="D215" s="330"/>
      <c r="E215" s="330"/>
      <c r="F215" s="330"/>
      <c r="H215" s="330" t="s">
        <v>233</v>
      </c>
      <c r="I215" s="330"/>
      <c r="J215" s="330"/>
      <c r="K215" s="330"/>
      <c r="L215" s="330"/>
      <c r="M215" s="330"/>
    </row>
    <row r="216" spans="1:13" ht="15.75" customHeight="1" x14ac:dyDescent="0.2">
      <c r="A216" s="47"/>
      <c r="B216" s="47"/>
      <c r="C216" s="47"/>
      <c r="D216" s="47"/>
      <c r="E216" s="47"/>
      <c r="F216" s="47"/>
      <c r="H216" s="254"/>
      <c r="I216" s="254"/>
      <c r="J216" s="255"/>
      <c r="K216" s="256"/>
      <c r="L216" s="254"/>
      <c r="M216" s="254"/>
    </row>
    <row r="217" spans="1:13" s="47" customFormat="1" ht="15" customHeight="1" x14ac:dyDescent="0.2">
      <c r="A217" s="2"/>
      <c r="B217" s="219"/>
      <c r="C217" s="219"/>
      <c r="D217" s="219"/>
      <c r="E217" s="219"/>
      <c r="F217" s="219"/>
      <c r="H217" s="370" t="s">
        <v>234</v>
      </c>
      <c r="I217" s="370"/>
      <c r="J217" s="370"/>
      <c r="K217" s="370"/>
      <c r="L217" s="370"/>
      <c r="M217" s="370"/>
    </row>
    <row r="218" spans="1:13" s="153" customFormat="1" x14ac:dyDescent="0.2">
      <c r="A218" s="146"/>
      <c r="B218" s="147"/>
      <c r="C218" s="148"/>
      <c r="D218" s="148"/>
      <c r="E218" s="148"/>
      <c r="F218" s="147"/>
    </row>
    <row r="219" spans="1:13" ht="28.5" customHeight="1" x14ac:dyDescent="0.2">
      <c r="A219" s="257" t="s">
        <v>93</v>
      </c>
      <c r="B219" s="150" t="s">
        <v>30</v>
      </c>
      <c r="C219" s="151" t="s">
        <v>126</v>
      </c>
      <c r="D219" s="150" t="s">
        <v>11</v>
      </c>
      <c r="E219" s="150" t="s">
        <v>12</v>
      </c>
      <c r="F219" s="152" t="s">
        <v>13</v>
      </c>
    </row>
    <row r="220" spans="1:13" x14ac:dyDescent="0.2">
      <c r="A220" s="154"/>
      <c r="B220" s="155"/>
      <c r="C220" s="156"/>
      <c r="D220" s="156"/>
      <c r="E220" s="156"/>
      <c r="F220" s="157"/>
    </row>
    <row r="221" spans="1:13" ht="15" customHeight="1" x14ac:dyDescent="0.2">
      <c r="A221" s="163"/>
      <c r="B221" s="201"/>
      <c r="C221" s="258"/>
      <c r="D221" s="258"/>
      <c r="E221" s="111"/>
      <c r="F221" s="88"/>
    </row>
    <row r="222" spans="1:13" x14ac:dyDescent="0.2">
      <c r="A222" s="163"/>
      <c r="B222" s="368" t="s">
        <v>228</v>
      </c>
      <c r="C222" s="368"/>
      <c r="D222" s="368"/>
      <c r="E222" s="368"/>
      <c r="F222" s="369"/>
    </row>
    <row r="223" spans="1:13" ht="15" customHeight="1" x14ac:dyDescent="0.2">
      <c r="A223" s="164"/>
      <c r="B223" s="141"/>
      <c r="C223" s="224"/>
      <c r="D223" s="224"/>
      <c r="E223" s="224"/>
      <c r="F223" s="22"/>
    </row>
    <row r="224" spans="1:13" x14ac:dyDescent="0.2">
      <c r="A224" s="164" t="s">
        <v>98</v>
      </c>
      <c r="B224" s="141">
        <v>0</v>
      </c>
      <c r="C224" s="224">
        <v>0</v>
      </c>
      <c r="D224" s="224">
        <v>0</v>
      </c>
      <c r="E224" s="224">
        <v>0</v>
      </c>
      <c r="F224" s="22">
        <v>0</v>
      </c>
    </row>
    <row r="225" spans="1:13" x14ac:dyDescent="0.2">
      <c r="A225" s="164" t="s">
        <v>26</v>
      </c>
      <c r="B225" s="141">
        <v>32309</v>
      </c>
      <c r="C225" s="224">
        <v>0</v>
      </c>
      <c r="D225" s="224">
        <v>617</v>
      </c>
      <c r="E225" s="224">
        <v>9499</v>
      </c>
      <c r="F225" s="22">
        <v>42425</v>
      </c>
    </row>
    <row r="226" spans="1:13" x14ac:dyDescent="0.2">
      <c r="A226" s="44"/>
      <c r="B226" s="141"/>
      <c r="C226" s="224"/>
      <c r="D226" s="224"/>
      <c r="E226" s="224"/>
      <c r="F226" s="22"/>
    </row>
    <row r="227" spans="1:13" x14ac:dyDescent="0.2">
      <c r="A227" s="170" t="s">
        <v>13</v>
      </c>
      <c r="B227" s="171">
        <v>32309</v>
      </c>
      <c r="C227" s="172">
        <v>0</v>
      </c>
      <c r="D227" s="172">
        <v>617</v>
      </c>
      <c r="E227" s="172">
        <v>9499</v>
      </c>
      <c r="F227" s="173">
        <v>42425</v>
      </c>
    </row>
    <row r="228" spans="1:13" x14ac:dyDescent="0.2">
      <c r="A228" s="131"/>
      <c r="B228" s="116"/>
      <c r="C228" s="116"/>
      <c r="D228" s="116"/>
      <c r="E228" s="116"/>
      <c r="F228" s="176"/>
    </row>
    <row r="229" spans="1:13" x14ac:dyDescent="0.2">
      <c r="A229" s="163"/>
      <c r="B229" s="111"/>
      <c r="C229" s="178"/>
      <c r="D229" s="177"/>
      <c r="E229" s="111"/>
      <c r="F229" s="88"/>
    </row>
    <row r="230" spans="1:13" x14ac:dyDescent="0.2">
      <c r="A230" s="208"/>
      <c r="B230" s="141"/>
      <c r="C230" s="141"/>
      <c r="D230" s="141"/>
      <c r="E230" s="141"/>
      <c r="F230" s="22"/>
    </row>
    <row r="231" spans="1:13" x14ac:dyDescent="0.2">
      <c r="A231" s="208"/>
      <c r="B231" s="141"/>
      <c r="C231" s="141"/>
      <c r="D231" s="141"/>
      <c r="E231" s="141"/>
      <c r="F231" s="22"/>
      <c r="H231" s="370" t="s">
        <v>228</v>
      </c>
      <c r="I231" s="370"/>
      <c r="J231" s="370"/>
      <c r="K231" s="370"/>
      <c r="L231" s="370"/>
      <c r="M231" s="370"/>
    </row>
    <row r="232" spans="1:13" x14ac:dyDescent="0.2">
      <c r="A232" s="131"/>
      <c r="B232" s="116"/>
      <c r="C232" s="116"/>
      <c r="D232" s="116"/>
      <c r="E232" s="116"/>
      <c r="F232" s="176"/>
    </row>
    <row r="233" spans="1:13" x14ac:dyDescent="0.2">
      <c r="A233" s="164"/>
      <c r="B233" s="366" t="s">
        <v>234</v>
      </c>
      <c r="C233" s="366"/>
      <c r="D233" s="366"/>
      <c r="E233" s="366"/>
      <c r="F233" s="367"/>
    </row>
    <row r="234" spans="1:13" x14ac:dyDescent="0.2">
      <c r="A234" s="164"/>
      <c r="B234" s="165"/>
      <c r="C234" s="165"/>
      <c r="D234" s="165"/>
      <c r="E234" s="165"/>
      <c r="F234" s="166"/>
    </row>
    <row r="235" spans="1:13" x14ac:dyDescent="0.2">
      <c r="A235" s="164" t="s">
        <v>98</v>
      </c>
      <c r="B235" s="165">
        <v>0</v>
      </c>
      <c r="C235" s="165">
        <v>0</v>
      </c>
      <c r="D235" s="165">
        <v>0</v>
      </c>
      <c r="E235" s="165">
        <v>0</v>
      </c>
      <c r="F235" s="166">
        <v>0</v>
      </c>
    </row>
    <row r="236" spans="1:13" x14ac:dyDescent="0.2">
      <c r="A236" s="164" t="s">
        <v>26</v>
      </c>
      <c r="B236" s="165">
        <v>32260</v>
      </c>
      <c r="C236" s="165">
        <v>0</v>
      </c>
      <c r="D236" s="165">
        <v>705</v>
      </c>
      <c r="E236" s="165">
        <v>8466</v>
      </c>
      <c r="F236" s="166">
        <v>41431</v>
      </c>
    </row>
    <row r="237" spans="1:13" x14ac:dyDescent="0.2">
      <c r="A237" s="44"/>
      <c r="B237" s="165"/>
      <c r="C237" s="165"/>
      <c r="D237" s="165"/>
      <c r="E237" s="165"/>
      <c r="F237" s="210"/>
    </row>
    <row r="238" spans="1:13" ht="15" customHeight="1" x14ac:dyDescent="0.2">
      <c r="A238" s="216" t="s">
        <v>13</v>
      </c>
      <c r="B238" s="217">
        <v>32260</v>
      </c>
      <c r="C238" s="217">
        <v>0</v>
      </c>
      <c r="D238" s="217">
        <v>705</v>
      </c>
      <c r="E238" s="217">
        <v>8466</v>
      </c>
      <c r="F238" s="218">
        <v>41431</v>
      </c>
    </row>
    <row r="239" spans="1:13" ht="86.1" customHeight="1" x14ac:dyDescent="0.2">
      <c r="A239" s="373" t="s">
        <v>99</v>
      </c>
      <c r="B239" s="373"/>
      <c r="C239" s="373"/>
      <c r="D239" s="373"/>
      <c r="E239" s="373"/>
      <c r="F239" s="373"/>
    </row>
    <row r="240" spans="1:13" x14ac:dyDescent="0.2">
      <c r="B240" s="239"/>
      <c r="C240" s="239"/>
      <c r="D240" s="239"/>
      <c r="E240" s="239"/>
      <c r="F240" s="239"/>
    </row>
    <row r="241" spans="1:6" s="259" customFormat="1" ht="15" customHeight="1" x14ac:dyDescent="0.2">
      <c r="A241" s="2"/>
      <c r="B241" s="2"/>
      <c r="C241" s="2"/>
      <c r="D241" s="2"/>
      <c r="E241" s="2"/>
      <c r="F241" s="2"/>
    </row>
    <row r="251" spans="1:6" x14ac:dyDescent="0.2">
      <c r="A251" s="3"/>
      <c r="B251" s="240"/>
      <c r="C251" s="240"/>
      <c r="D251" s="240"/>
      <c r="E251" s="240"/>
      <c r="F251" s="240"/>
    </row>
    <row r="252" spans="1:6" ht="13.5" x14ac:dyDescent="0.2">
      <c r="A252" s="3"/>
      <c r="B252" s="188"/>
      <c r="C252" s="188"/>
      <c r="D252" s="188"/>
      <c r="E252" s="188"/>
      <c r="F252" s="188"/>
    </row>
    <row r="254" spans="1:6" x14ac:dyDescent="0.2">
      <c r="A254" s="189"/>
      <c r="B254" s="189"/>
      <c r="C254" s="189"/>
      <c r="D254" s="189"/>
      <c r="E254" s="189"/>
      <c r="F254" s="189"/>
    </row>
    <row r="255" spans="1:6" x14ac:dyDescent="0.2">
      <c r="A255" s="3"/>
      <c r="B255" s="252"/>
      <c r="C255" s="253"/>
      <c r="D255" s="4"/>
      <c r="E255" s="4"/>
      <c r="F255" s="4"/>
    </row>
    <row r="256" spans="1:6" x14ac:dyDescent="0.2">
      <c r="A256" s="190"/>
      <c r="B256" s="190"/>
      <c r="C256" s="190"/>
      <c r="D256" s="190"/>
      <c r="E256" s="190"/>
      <c r="F256" s="190"/>
    </row>
    <row r="257" spans="1:6" x14ac:dyDescent="0.2">
      <c r="A257" s="260"/>
      <c r="B257" s="260"/>
      <c r="C257" s="260"/>
      <c r="D257" s="260"/>
      <c r="E257" s="260"/>
      <c r="F257" s="260"/>
    </row>
    <row r="258" spans="1:6" x14ac:dyDescent="0.2">
      <c r="B258" s="4"/>
      <c r="C258" s="220"/>
      <c r="D258" s="4"/>
      <c r="E258" s="4"/>
      <c r="F258" s="4"/>
    </row>
    <row r="287" spans="1:1" x14ac:dyDescent="0.2">
      <c r="A287" s="261"/>
    </row>
  </sheetData>
  <mergeCells count="82">
    <mergeCell ref="H231:M231"/>
    <mergeCell ref="B233:F233"/>
    <mergeCell ref="A239:F239"/>
    <mergeCell ref="A213:F213"/>
    <mergeCell ref="H213:M213"/>
    <mergeCell ref="A215:F215"/>
    <mergeCell ref="H215:M215"/>
    <mergeCell ref="H217:M217"/>
    <mergeCell ref="B222:F222"/>
    <mergeCell ref="B189:F189"/>
    <mergeCell ref="B200:F200"/>
    <mergeCell ref="B210:F210"/>
    <mergeCell ref="H210:M210"/>
    <mergeCell ref="B211:F211"/>
    <mergeCell ref="H211:M211"/>
    <mergeCell ref="B178:F178"/>
    <mergeCell ref="H178:M178"/>
    <mergeCell ref="A180:F180"/>
    <mergeCell ref="H180:M180"/>
    <mergeCell ref="A182:F182"/>
    <mergeCell ref="H182:M182"/>
    <mergeCell ref="B152:F152"/>
    <mergeCell ref="I152:M152"/>
    <mergeCell ref="B163:F163"/>
    <mergeCell ref="I163:M163"/>
    <mergeCell ref="B177:F177"/>
    <mergeCell ref="H177:M177"/>
    <mergeCell ref="B141:F141"/>
    <mergeCell ref="I141:M141"/>
    <mergeCell ref="A143:F143"/>
    <mergeCell ref="H143:M143"/>
    <mergeCell ref="A145:F145"/>
    <mergeCell ref="H145:M145"/>
    <mergeCell ref="H110:M110"/>
    <mergeCell ref="B115:F115"/>
    <mergeCell ref="H125:M125"/>
    <mergeCell ref="B127:F127"/>
    <mergeCell ref="B140:F140"/>
    <mergeCell ref="I140:M140"/>
    <mergeCell ref="B104:F104"/>
    <mergeCell ref="H104:M104"/>
    <mergeCell ref="A106:F106"/>
    <mergeCell ref="H106:M106"/>
    <mergeCell ref="A108:F108"/>
    <mergeCell ref="H108:M108"/>
    <mergeCell ref="A72:F72"/>
    <mergeCell ref="H72:M72"/>
    <mergeCell ref="B79:F79"/>
    <mergeCell ref="B89:F89"/>
    <mergeCell ref="B103:F103"/>
    <mergeCell ref="H103:M103"/>
    <mergeCell ref="B67:F67"/>
    <mergeCell ref="H67:M67"/>
    <mergeCell ref="B68:F68"/>
    <mergeCell ref="H68:M68"/>
    <mergeCell ref="A70:F70"/>
    <mergeCell ref="H70:M70"/>
    <mergeCell ref="B55:F55"/>
    <mergeCell ref="B35:F35"/>
    <mergeCell ref="H35:M35"/>
    <mergeCell ref="B36:F36"/>
    <mergeCell ref="H36:M36"/>
    <mergeCell ref="B37:F37"/>
    <mergeCell ref="A38:F38"/>
    <mergeCell ref="H38:M38"/>
    <mergeCell ref="A40:F40"/>
    <mergeCell ref="H40:M40"/>
    <mergeCell ref="A41:F41"/>
    <mergeCell ref="A42:F42"/>
    <mergeCell ref="B47:F47"/>
    <mergeCell ref="B22:F22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0:M2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4" max="16383" man="1"/>
    <brk id="66" max="16383" man="1"/>
    <brk id="102" max="16383" man="1"/>
    <brk id="139" max="16383" man="1"/>
    <brk id="176" max="16383" man="1"/>
    <brk id="209" max="16383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Foglio15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20</v>
      </c>
      <c r="B1" s="352" t="s">
        <v>119</v>
      </c>
      <c r="C1" s="352"/>
      <c r="D1" s="352"/>
      <c r="E1" s="352"/>
      <c r="F1" s="352"/>
      <c r="G1" s="352"/>
      <c r="H1" s="352"/>
      <c r="I1" s="352"/>
      <c r="J1" s="352"/>
      <c r="K1" s="352"/>
    </row>
    <row r="2" spans="1:11" ht="13.5" x14ac:dyDescent="0.2">
      <c r="A2" s="114"/>
      <c r="B2" s="376"/>
      <c r="C2" s="357"/>
      <c r="D2" s="357"/>
      <c r="E2" s="357"/>
      <c r="F2" s="357"/>
      <c r="G2" s="357"/>
      <c r="H2" s="357"/>
      <c r="I2" s="357"/>
      <c r="J2" s="357"/>
      <c r="K2" s="357"/>
    </row>
    <row r="3" spans="1:11" x14ac:dyDescent="0.2">
      <c r="B3" s="352" t="s">
        <v>105</v>
      </c>
      <c r="C3" s="352"/>
      <c r="D3" s="352"/>
      <c r="E3" s="352"/>
      <c r="F3" s="352"/>
      <c r="G3" s="352"/>
      <c r="H3" s="352"/>
      <c r="I3" s="352"/>
      <c r="J3" s="352"/>
      <c r="K3" s="352"/>
    </row>
    <row r="4" spans="1:11" ht="10.5" customHeight="1" x14ac:dyDescent="0.2">
      <c r="A4" s="114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3" t="s">
        <v>233</v>
      </c>
      <c r="B5" s="364"/>
      <c r="C5" s="364"/>
      <c r="D5" s="364"/>
      <c r="E5" s="364"/>
      <c r="F5" s="364"/>
      <c r="G5" s="364"/>
      <c r="H5" s="364"/>
      <c r="I5" s="364"/>
      <c r="J5" s="364"/>
      <c r="K5" s="364"/>
    </row>
    <row r="6" spans="1:11" ht="8.25" customHeight="1" x14ac:dyDescent="0.2">
      <c r="A6" s="115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58" t="s">
        <v>106</v>
      </c>
      <c r="B7" s="358"/>
      <c r="C7" s="358"/>
      <c r="D7" s="358"/>
      <c r="E7" s="358"/>
      <c r="F7" s="358"/>
      <c r="G7" s="358"/>
      <c r="H7" s="358"/>
      <c r="I7" s="358"/>
      <c r="J7" s="358"/>
      <c r="K7" s="358"/>
    </row>
    <row r="8" spans="1:11" ht="6" customHeight="1" x14ac:dyDescent="0.2">
      <c r="A8" s="116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3" t="s">
        <v>46</v>
      </c>
      <c r="B9" s="117"/>
      <c r="C9" s="117"/>
      <c r="D9" s="118"/>
      <c r="E9" s="117"/>
      <c r="F9" s="118"/>
      <c r="G9" s="117"/>
      <c r="H9" s="118"/>
      <c r="I9" s="117"/>
      <c r="J9" s="118"/>
      <c r="K9" s="119"/>
    </row>
    <row r="10" spans="1:11" x14ac:dyDescent="0.2">
      <c r="A10" s="354"/>
      <c r="B10" s="361" t="s">
        <v>53</v>
      </c>
      <c r="C10" s="362"/>
      <c r="D10" s="359" t="s">
        <v>126</v>
      </c>
      <c r="E10" s="360"/>
      <c r="F10" s="359" t="s">
        <v>11</v>
      </c>
      <c r="G10" s="360"/>
      <c r="H10" s="359" t="s">
        <v>12</v>
      </c>
      <c r="I10" s="360"/>
      <c r="J10" s="359" t="s">
        <v>13</v>
      </c>
      <c r="K10" s="360"/>
    </row>
    <row r="11" spans="1:11" x14ac:dyDescent="0.2">
      <c r="A11" s="354"/>
      <c r="B11" s="120"/>
      <c r="C11" s="121"/>
      <c r="D11" s="122"/>
      <c r="E11" s="121"/>
      <c r="F11" s="122"/>
      <c r="G11" s="121"/>
      <c r="H11" s="122"/>
      <c r="I11" s="122"/>
      <c r="J11" s="123"/>
      <c r="K11" s="121"/>
    </row>
    <row r="12" spans="1:11" x14ac:dyDescent="0.2">
      <c r="A12" s="354"/>
      <c r="B12" s="83" t="s">
        <v>9</v>
      </c>
      <c r="C12" s="124" t="s">
        <v>14</v>
      </c>
      <c r="D12" s="124" t="s">
        <v>9</v>
      </c>
      <c r="E12" s="124" t="s">
        <v>14</v>
      </c>
      <c r="F12" s="124" t="s">
        <v>9</v>
      </c>
      <c r="G12" s="124" t="s">
        <v>14</v>
      </c>
      <c r="H12" s="124" t="s">
        <v>9</v>
      </c>
      <c r="I12" s="124" t="s">
        <v>14</v>
      </c>
      <c r="J12" s="124" t="s">
        <v>9</v>
      </c>
      <c r="K12" s="124" t="s">
        <v>14</v>
      </c>
    </row>
    <row r="13" spans="1:11" x14ac:dyDescent="0.2">
      <c r="A13" s="355"/>
      <c r="B13" s="121"/>
      <c r="C13" s="125" t="s">
        <v>10</v>
      </c>
      <c r="D13" s="126"/>
      <c r="E13" s="125" t="s">
        <v>10</v>
      </c>
      <c r="F13" s="126"/>
      <c r="G13" s="125" t="s">
        <v>10</v>
      </c>
      <c r="H13" s="126"/>
      <c r="I13" s="125" t="s">
        <v>10</v>
      </c>
      <c r="J13" s="126"/>
      <c r="K13" s="125" t="s">
        <v>10</v>
      </c>
    </row>
    <row r="14" spans="1:11" x14ac:dyDescent="0.2">
      <c r="A14" s="127"/>
      <c r="B14" s="111"/>
      <c r="C14" s="128"/>
      <c r="D14" s="111"/>
      <c r="E14" s="128"/>
      <c r="F14" s="111"/>
      <c r="G14" s="128"/>
      <c r="H14" s="111"/>
      <c r="I14" s="128"/>
      <c r="J14" s="111"/>
      <c r="K14" s="128"/>
    </row>
    <row r="15" spans="1:11" x14ac:dyDescent="0.2">
      <c r="A15" s="129" t="s">
        <v>226</v>
      </c>
      <c r="B15" s="130"/>
      <c r="C15" s="14"/>
      <c r="D15" s="130"/>
      <c r="E15" s="14"/>
      <c r="F15" s="130"/>
      <c r="G15" s="14"/>
      <c r="H15" s="130"/>
      <c r="I15" s="14"/>
      <c r="J15" s="130"/>
      <c r="K15" s="14"/>
    </row>
    <row r="16" spans="1:11" x14ac:dyDescent="0.2">
      <c r="A16" s="131"/>
      <c r="B16" s="130"/>
      <c r="C16" s="14"/>
      <c r="D16" s="130"/>
      <c r="E16" s="14"/>
      <c r="F16" s="130"/>
      <c r="G16" s="14"/>
      <c r="H16" s="130"/>
      <c r="I16" s="14"/>
      <c r="J16" s="130"/>
      <c r="K16" s="14"/>
    </row>
    <row r="17" spans="1:214" x14ac:dyDescent="0.2">
      <c r="A17" s="131" t="s">
        <v>15</v>
      </c>
      <c r="B17" s="132">
        <v>4189</v>
      </c>
      <c r="C17" s="16">
        <v>2586.9245643351637</v>
      </c>
      <c r="D17" s="132">
        <v>17472</v>
      </c>
      <c r="E17" s="16">
        <v>2504.1539033882782</v>
      </c>
      <c r="F17" s="132">
        <v>1114</v>
      </c>
      <c r="G17" s="16">
        <v>2099.3599640933571</v>
      </c>
      <c r="H17" s="132">
        <v>11515</v>
      </c>
      <c r="I17" s="16">
        <v>1236.2229266174554</v>
      </c>
      <c r="J17" s="132">
        <v>34290</v>
      </c>
      <c r="K17" s="16">
        <v>2075.3280548264802</v>
      </c>
    </row>
    <row r="18" spans="1:214" x14ac:dyDescent="0.2">
      <c r="A18" s="131" t="s">
        <v>16</v>
      </c>
      <c r="B18" s="132">
        <v>4076</v>
      </c>
      <c r="C18" s="16">
        <v>2550.1278213935229</v>
      </c>
      <c r="D18" s="132">
        <v>14484</v>
      </c>
      <c r="E18" s="16">
        <v>2475.4261944214304</v>
      </c>
      <c r="F18" s="132">
        <v>1135</v>
      </c>
      <c r="G18" s="16">
        <v>2004.0581497797357</v>
      </c>
      <c r="H18" s="132">
        <v>10140</v>
      </c>
      <c r="I18" s="16">
        <v>1221.2506903353058</v>
      </c>
      <c r="J18" s="132">
        <v>29835</v>
      </c>
      <c r="K18" s="16">
        <v>2041.444008714597</v>
      </c>
    </row>
    <row r="19" spans="1:214" x14ac:dyDescent="0.2">
      <c r="A19" s="131" t="s">
        <v>17</v>
      </c>
      <c r="B19" s="132">
        <v>15460</v>
      </c>
      <c r="C19" s="16">
        <v>2032.0731565329884</v>
      </c>
      <c r="D19" s="132">
        <v>30167</v>
      </c>
      <c r="E19" s="16">
        <v>2365.8874929558788</v>
      </c>
      <c r="F19" s="132">
        <v>1135</v>
      </c>
      <c r="G19" s="16">
        <v>2010.8722466960353</v>
      </c>
      <c r="H19" s="132">
        <v>10166</v>
      </c>
      <c r="I19" s="16">
        <v>1235.0405272476883</v>
      </c>
      <c r="J19" s="132">
        <v>56928</v>
      </c>
      <c r="K19" s="16">
        <v>2066.2124086565486</v>
      </c>
    </row>
    <row r="20" spans="1:214" x14ac:dyDescent="0.2">
      <c r="A20" s="131" t="s">
        <v>18</v>
      </c>
      <c r="B20" s="132">
        <v>4602</v>
      </c>
      <c r="C20" s="16">
        <v>3023.8554976097348</v>
      </c>
      <c r="D20" s="132">
        <v>12130</v>
      </c>
      <c r="E20" s="16">
        <v>2673.5848309975268</v>
      </c>
      <c r="F20" s="132">
        <v>1235</v>
      </c>
      <c r="G20" s="16">
        <v>1910.3740890688259</v>
      </c>
      <c r="H20" s="132">
        <v>9524</v>
      </c>
      <c r="I20" s="16">
        <v>1251.1380722385552</v>
      </c>
      <c r="J20" s="132">
        <v>27491</v>
      </c>
      <c r="K20" s="16">
        <v>2205.1404823396747</v>
      </c>
    </row>
    <row r="21" spans="1:214" x14ac:dyDescent="0.2">
      <c r="A21" s="131"/>
      <c r="B21" s="132"/>
      <c r="C21" s="16"/>
      <c r="D21" s="132"/>
      <c r="E21" s="16"/>
      <c r="F21" s="132"/>
      <c r="G21" s="16"/>
      <c r="H21" s="132"/>
      <c r="I21" s="16"/>
      <c r="J21" s="132"/>
      <c r="K21" s="16"/>
    </row>
    <row r="22" spans="1:214" s="136" customFormat="1" x14ac:dyDescent="0.2">
      <c r="A22" s="133" t="s">
        <v>19</v>
      </c>
      <c r="B22" s="134">
        <v>28327</v>
      </c>
      <c r="C22" s="135">
        <v>2349.7928831150493</v>
      </c>
      <c r="D22" s="134">
        <v>74253</v>
      </c>
      <c r="E22" s="135">
        <v>2470.0545701857163</v>
      </c>
      <c r="F22" s="134">
        <v>4619</v>
      </c>
      <c r="G22" s="135">
        <v>2003.6683264775925</v>
      </c>
      <c r="H22" s="134">
        <v>41345</v>
      </c>
      <c r="I22" s="135">
        <v>1235.6959487241504</v>
      </c>
      <c r="J22" s="134">
        <v>148544</v>
      </c>
      <c r="K22" s="135">
        <v>2089.053330999569</v>
      </c>
    </row>
    <row r="23" spans="1:214" x14ac:dyDescent="0.2">
      <c r="A23" s="131"/>
      <c r="B23" s="132"/>
      <c r="C23" s="16"/>
      <c r="D23" s="132"/>
      <c r="E23" s="16"/>
      <c r="F23" s="132"/>
      <c r="G23" s="16"/>
      <c r="H23" s="132"/>
      <c r="I23" s="16"/>
      <c r="J23" s="132"/>
      <c r="K23" s="16"/>
    </row>
    <row r="24" spans="1:214" x14ac:dyDescent="0.2">
      <c r="A24" s="129" t="s">
        <v>227</v>
      </c>
      <c r="B24" s="132"/>
      <c r="C24" s="16"/>
      <c r="D24" s="132"/>
      <c r="E24" s="16"/>
      <c r="F24" s="132"/>
      <c r="G24" s="16"/>
      <c r="H24" s="132"/>
      <c r="I24" s="16"/>
      <c r="J24" s="132"/>
      <c r="K24" s="16"/>
    </row>
    <row r="25" spans="1:214" x14ac:dyDescent="0.2">
      <c r="A25" s="131"/>
      <c r="B25" s="132"/>
      <c r="C25" s="16"/>
      <c r="D25" s="132"/>
      <c r="E25" s="16"/>
      <c r="F25" s="132"/>
      <c r="G25" s="16"/>
      <c r="H25" s="132"/>
      <c r="I25" s="16"/>
      <c r="J25" s="132"/>
      <c r="K25" s="16"/>
    </row>
    <row r="26" spans="1:214" x14ac:dyDescent="0.2">
      <c r="A26" s="131" t="s">
        <v>15</v>
      </c>
      <c r="B26" s="132">
        <v>4418</v>
      </c>
      <c r="C26" s="16">
        <v>2723.6740606609324</v>
      </c>
      <c r="D26" s="132">
        <v>12343</v>
      </c>
      <c r="E26" s="16">
        <v>2510.8528720732397</v>
      </c>
      <c r="F26" s="132">
        <v>1180</v>
      </c>
      <c r="G26" s="16">
        <v>1855.8220338983051</v>
      </c>
      <c r="H26" s="132">
        <v>10777</v>
      </c>
      <c r="I26" s="16">
        <v>1213.9768024496614</v>
      </c>
      <c r="J26" s="132">
        <v>28718</v>
      </c>
      <c r="K26" s="16">
        <v>2030.0002785709312</v>
      </c>
    </row>
    <row r="27" spans="1:214" x14ac:dyDescent="0.2">
      <c r="A27" s="131" t="s">
        <v>16</v>
      </c>
      <c r="B27" s="132">
        <v>3906</v>
      </c>
      <c r="C27" s="16">
        <v>2681.0524833589348</v>
      </c>
      <c r="D27" s="132">
        <v>9672</v>
      </c>
      <c r="E27" s="16">
        <v>2535.2149503722085</v>
      </c>
      <c r="F27" s="132">
        <v>1076</v>
      </c>
      <c r="G27" s="16">
        <v>1833.6728624535317</v>
      </c>
      <c r="H27" s="132">
        <v>8857</v>
      </c>
      <c r="I27" s="16">
        <v>1219.4757818674495</v>
      </c>
      <c r="J27" s="132">
        <v>23511</v>
      </c>
      <c r="K27" s="16">
        <v>2031.67525838969</v>
      </c>
    </row>
    <row r="28" spans="1:214" x14ac:dyDescent="0.2">
      <c r="A28" s="131" t="s">
        <v>17</v>
      </c>
      <c r="B28" s="132">
        <v>15435</v>
      </c>
      <c r="C28" s="16">
        <v>2003.951214771623</v>
      </c>
      <c r="D28" s="132">
        <v>25408</v>
      </c>
      <c r="E28" s="16">
        <v>2362.967175692695</v>
      </c>
      <c r="F28" s="132">
        <v>456</v>
      </c>
      <c r="G28" s="16">
        <v>2016.2280701754387</v>
      </c>
      <c r="H28" s="132">
        <v>7764</v>
      </c>
      <c r="I28" s="16">
        <v>1246.2248840803709</v>
      </c>
      <c r="J28" s="132">
        <v>49063</v>
      </c>
      <c r="K28" s="16">
        <v>2070.0802233862587</v>
      </c>
    </row>
    <row r="29" spans="1:214" x14ac:dyDescent="0.2">
      <c r="A29" s="131" t="s">
        <v>18</v>
      </c>
      <c r="B29" s="132">
        <v>4050</v>
      </c>
      <c r="C29" s="16">
        <v>2930.1274074074072</v>
      </c>
      <c r="D29" s="132">
        <v>9490</v>
      </c>
      <c r="E29" s="16">
        <v>2309.4332982086407</v>
      </c>
      <c r="F29" s="132">
        <v>234</v>
      </c>
      <c r="G29" s="16">
        <v>2016.5982905982905</v>
      </c>
      <c r="H29" s="132">
        <v>1886</v>
      </c>
      <c r="I29" s="16">
        <v>1279.9931071049841</v>
      </c>
      <c r="J29" s="132">
        <v>15660</v>
      </c>
      <c r="K29" s="16">
        <v>2341.6021072796934</v>
      </c>
    </row>
    <row r="30" spans="1:214" x14ac:dyDescent="0.2">
      <c r="A30" s="131"/>
      <c r="B30" s="132"/>
      <c r="C30" s="16"/>
      <c r="D30" s="132"/>
      <c r="E30" s="16"/>
      <c r="F30" s="132"/>
      <c r="G30" s="16"/>
      <c r="H30" s="132"/>
      <c r="I30" s="16"/>
      <c r="J30" s="132"/>
      <c r="K30" s="16"/>
    </row>
    <row r="31" spans="1:214" s="138" customFormat="1" x14ac:dyDescent="0.2">
      <c r="A31" s="137" t="s">
        <v>19</v>
      </c>
      <c r="B31" s="134">
        <v>27809</v>
      </c>
      <c r="C31" s="135">
        <v>2348.2824984717176</v>
      </c>
      <c r="D31" s="134">
        <v>56913</v>
      </c>
      <c r="E31" s="135">
        <v>2415.3856939539296</v>
      </c>
      <c r="F31" s="134">
        <v>2946</v>
      </c>
      <c r="G31" s="135">
        <v>1885.3312966734554</v>
      </c>
      <c r="H31" s="134">
        <v>29284</v>
      </c>
      <c r="I31" s="135">
        <v>1228.4415721895916</v>
      </c>
      <c r="J31" s="134">
        <v>116952</v>
      </c>
      <c r="K31" s="135">
        <v>2088.8749230453518</v>
      </c>
    </row>
    <row r="32" spans="1:214" s="30" customFormat="1" x14ac:dyDescent="0.2">
      <c r="A32" s="356"/>
      <c r="B32" s="356"/>
      <c r="C32" s="356"/>
      <c r="D32" s="356"/>
      <c r="E32" s="356"/>
      <c r="F32" s="356"/>
      <c r="G32" s="356"/>
      <c r="H32" s="356"/>
      <c r="I32" s="356"/>
      <c r="J32" s="356"/>
      <c r="K32" s="35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  <c r="CU32" s="116"/>
      <c r="CV32" s="116"/>
      <c r="CW32" s="116"/>
      <c r="CX32" s="116"/>
      <c r="CY32" s="116"/>
      <c r="CZ32" s="116"/>
      <c r="DA32" s="116"/>
      <c r="DB32" s="116"/>
      <c r="DC32" s="116"/>
      <c r="DD32" s="116"/>
      <c r="DE32" s="116"/>
      <c r="DF32" s="116"/>
      <c r="DG32" s="116"/>
      <c r="DH32" s="116"/>
      <c r="DI32" s="116"/>
      <c r="DJ32" s="116"/>
      <c r="DK32" s="116"/>
      <c r="DL32" s="116"/>
      <c r="DM32" s="116"/>
      <c r="DN32" s="116"/>
      <c r="DO32" s="116"/>
      <c r="DP32" s="116"/>
      <c r="DQ32" s="116"/>
      <c r="DR32" s="116"/>
      <c r="DS32" s="116"/>
      <c r="DT32" s="116"/>
      <c r="DU32" s="116"/>
      <c r="DV32" s="116"/>
      <c r="DW32" s="116"/>
      <c r="DX32" s="116"/>
      <c r="DY32" s="116"/>
      <c r="DZ32" s="116"/>
      <c r="EA32" s="116"/>
      <c r="EB32" s="116"/>
      <c r="EC32" s="116"/>
      <c r="ED32" s="116"/>
      <c r="EE32" s="116"/>
      <c r="EF32" s="116"/>
      <c r="EG32" s="116"/>
      <c r="EH32" s="116"/>
      <c r="EI32" s="116"/>
      <c r="EJ32" s="116"/>
      <c r="EK32" s="116"/>
      <c r="EL32" s="116"/>
      <c r="EM32" s="116"/>
      <c r="EN32" s="116"/>
      <c r="EO32" s="116"/>
      <c r="EP32" s="116"/>
      <c r="EQ32" s="116"/>
      <c r="ER32" s="116"/>
      <c r="ES32" s="116"/>
      <c r="ET32" s="116"/>
      <c r="EU32" s="116"/>
      <c r="EV32" s="116"/>
      <c r="EW32" s="116"/>
      <c r="EX32" s="116"/>
      <c r="EY32" s="116"/>
      <c r="EZ32" s="116"/>
      <c r="FA32" s="116"/>
      <c r="FB32" s="116"/>
      <c r="FC32" s="116"/>
      <c r="FD32" s="116"/>
      <c r="FE32" s="116"/>
      <c r="FF32" s="116"/>
      <c r="FG32" s="116"/>
      <c r="FH32" s="116"/>
      <c r="FI32" s="116"/>
      <c r="FJ32" s="116"/>
      <c r="FK32" s="116"/>
      <c r="FL32" s="116"/>
      <c r="FM32" s="116"/>
      <c r="FN32" s="116"/>
      <c r="FO32" s="116"/>
      <c r="FP32" s="116"/>
      <c r="FQ32" s="116"/>
      <c r="FR32" s="116"/>
      <c r="FS32" s="116"/>
      <c r="FT32" s="116"/>
      <c r="FU32" s="116"/>
      <c r="FV32" s="116"/>
      <c r="FW32" s="116"/>
      <c r="FX32" s="116"/>
      <c r="FY32" s="116"/>
      <c r="FZ32" s="116"/>
      <c r="GA32" s="116"/>
      <c r="GB32" s="116"/>
      <c r="GC32" s="116"/>
      <c r="GD32" s="116"/>
      <c r="GE32" s="116"/>
      <c r="GF32" s="116"/>
      <c r="GG32" s="116"/>
      <c r="GH32" s="116"/>
      <c r="GI32" s="116"/>
      <c r="GJ32" s="116"/>
      <c r="GK32" s="116"/>
      <c r="GL32" s="116"/>
      <c r="GM32" s="116"/>
      <c r="GN32" s="116"/>
      <c r="GO32" s="116"/>
      <c r="GP32" s="116"/>
      <c r="GQ32" s="116"/>
      <c r="GR32" s="116"/>
      <c r="GS32" s="116"/>
      <c r="GT32" s="116"/>
      <c r="GU32" s="116"/>
      <c r="GV32" s="116"/>
      <c r="GW32" s="116"/>
      <c r="GX32" s="116"/>
      <c r="GY32" s="116"/>
      <c r="GZ32" s="116"/>
      <c r="HA32" s="116"/>
      <c r="HB32" s="116"/>
      <c r="HC32" s="116"/>
      <c r="HD32" s="116"/>
      <c r="HE32" s="116"/>
      <c r="HF32" s="116"/>
    </row>
    <row r="33" spans="1:11" x14ac:dyDescent="0.2">
      <c r="A33" s="139"/>
      <c r="B33" s="130"/>
      <c r="C33" s="130"/>
      <c r="D33" s="130"/>
      <c r="E33" s="130"/>
      <c r="F33" s="130"/>
      <c r="G33" s="130"/>
      <c r="H33" s="130"/>
      <c r="I33" s="130"/>
      <c r="J33" s="130"/>
      <c r="K33" s="130"/>
    </row>
    <row r="35" spans="1:11" x14ac:dyDescent="0.2">
      <c r="B35" s="263"/>
      <c r="C35" s="263"/>
      <c r="D35" s="263"/>
      <c r="E35" s="263"/>
      <c r="F35" s="263"/>
      <c r="G35" s="263"/>
      <c r="H35" s="263"/>
      <c r="I35" s="263"/>
      <c r="J35" s="263"/>
      <c r="K35" s="263"/>
    </row>
    <row r="36" spans="1:11" x14ac:dyDescent="0.2">
      <c r="H36" s="116"/>
    </row>
    <row r="38" spans="1:11" x14ac:dyDescent="0.2">
      <c r="H38" s="116"/>
    </row>
    <row r="39" spans="1:11" x14ac:dyDescent="0.2">
      <c r="H39" s="116"/>
    </row>
    <row r="40" spans="1:11" x14ac:dyDescent="0.2">
      <c r="H40" s="116"/>
    </row>
    <row r="48" spans="1:11" x14ac:dyDescent="0.2">
      <c r="H48" s="116"/>
    </row>
    <row r="49" spans="8:8" x14ac:dyDescent="0.2">
      <c r="H49" s="116"/>
    </row>
    <row r="50" spans="8:8" x14ac:dyDescent="0.2">
      <c r="H50" s="116"/>
    </row>
    <row r="51" spans="8:8" x14ac:dyDescent="0.2">
      <c r="H51" s="116"/>
    </row>
    <row r="52" spans="8:8" x14ac:dyDescent="0.2">
      <c r="H52" s="116"/>
    </row>
    <row r="53" spans="8:8" x14ac:dyDescent="0.2">
      <c r="H53" s="116"/>
    </row>
    <row r="54" spans="8:8" x14ac:dyDescent="0.2">
      <c r="H54" s="116"/>
    </row>
    <row r="55" spans="8:8" x14ac:dyDescent="0.2">
      <c r="H55" s="116"/>
    </row>
    <row r="56" spans="8:8" x14ac:dyDescent="0.2">
      <c r="H56" s="116"/>
    </row>
    <row r="57" spans="8:8" x14ac:dyDescent="0.2">
      <c r="H57" s="116"/>
    </row>
    <row r="58" spans="8:8" x14ac:dyDescent="0.2">
      <c r="H58" s="116"/>
    </row>
    <row r="59" spans="8:8" x14ac:dyDescent="0.2">
      <c r="H59" s="116"/>
    </row>
    <row r="60" spans="8:8" x14ac:dyDescent="0.2">
      <c r="H60" s="116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Foglio16"/>
  <dimension ref="A1:N288"/>
  <sheetViews>
    <sheetView showGridLines="0" view="pageBreakPreview" zoomScale="70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21</v>
      </c>
      <c r="B1" s="352" t="s">
        <v>119</v>
      </c>
      <c r="C1" s="352"/>
      <c r="D1" s="352"/>
      <c r="E1" s="352"/>
      <c r="F1" s="352"/>
      <c r="H1" s="352" t="s">
        <v>119</v>
      </c>
      <c r="I1" s="352"/>
      <c r="J1" s="352"/>
      <c r="K1" s="352"/>
      <c r="L1" s="352"/>
      <c r="M1" s="352"/>
    </row>
    <row r="2" spans="1:13" ht="15.6" customHeight="1" x14ac:dyDescent="0.2">
      <c r="A2" s="3"/>
      <c r="B2" s="365"/>
      <c r="C2" s="365"/>
      <c r="D2" s="365"/>
      <c r="E2" s="365"/>
      <c r="F2" s="365"/>
      <c r="H2" s="365"/>
      <c r="I2" s="365"/>
      <c r="J2" s="365"/>
      <c r="K2" s="365"/>
      <c r="L2" s="365"/>
      <c r="M2" s="365"/>
    </row>
    <row r="4" spans="1:13" x14ac:dyDescent="0.2">
      <c r="A4" s="331" t="s">
        <v>4</v>
      </c>
      <c r="B4" s="331"/>
      <c r="C4" s="331"/>
      <c r="D4" s="331"/>
      <c r="E4" s="331"/>
      <c r="F4" s="331"/>
      <c r="H4" s="372" t="s">
        <v>109</v>
      </c>
      <c r="I4" s="372"/>
      <c r="J4" s="372"/>
      <c r="K4" s="372"/>
      <c r="L4" s="372"/>
      <c r="M4" s="372"/>
    </row>
    <row r="6" spans="1:13" ht="15.75" customHeight="1" x14ac:dyDescent="0.2">
      <c r="A6" s="330" t="s">
        <v>233</v>
      </c>
      <c r="B6" s="330"/>
      <c r="C6" s="330"/>
      <c r="D6" s="330"/>
      <c r="E6" s="330"/>
      <c r="F6" s="330"/>
      <c r="H6" s="330" t="s">
        <v>233</v>
      </c>
      <c r="I6" s="330"/>
      <c r="J6" s="330"/>
      <c r="K6" s="330"/>
      <c r="L6" s="330"/>
      <c r="M6" s="330"/>
    </row>
    <row r="8" spans="1:13" x14ac:dyDescent="0.2">
      <c r="H8" s="352" t="s">
        <v>234</v>
      </c>
      <c r="I8" s="352"/>
      <c r="J8" s="352"/>
      <c r="K8" s="352"/>
      <c r="L8" s="352"/>
      <c r="M8" s="352"/>
    </row>
    <row r="9" spans="1:13" s="47" customFormat="1" ht="15" customHeight="1" x14ac:dyDescent="0.2">
      <c r="A9" s="146"/>
      <c r="B9" s="147"/>
      <c r="C9" s="148"/>
      <c r="D9" s="148"/>
      <c r="E9" s="148"/>
      <c r="F9" s="147"/>
    </row>
    <row r="10" spans="1:13" s="153" customFormat="1" x14ac:dyDescent="0.2">
      <c r="A10" s="149" t="s">
        <v>32</v>
      </c>
      <c r="B10" s="150" t="s">
        <v>30</v>
      </c>
      <c r="C10" s="151" t="s">
        <v>126</v>
      </c>
      <c r="D10" s="150" t="s">
        <v>11</v>
      </c>
      <c r="E10" s="150" t="s">
        <v>12</v>
      </c>
      <c r="F10" s="152" t="s">
        <v>13</v>
      </c>
    </row>
    <row r="11" spans="1:13" x14ac:dyDescent="0.2">
      <c r="A11" s="154"/>
      <c r="B11" s="155"/>
      <c r="C11" s="156"/>
      <c r="D11" s="156"/>
      <c r="E11" s="156"/>
      <c r="F11" s="157"/>
      <c r="I11" s="158"/>
      <c r="J11" s="158"/>
      <c r="K11" s="158"/>
      <c r="L11" s="158"/>
      <c r="M11" s="158"/>
    </row>
    <row r="12" spans="1:13" ht="15" customHeight="1" x14ac:dyDescent="0.2">
      <c r="A12" s="159"/>
      <c r="B12" s="111"/>
      <c r="C12" s="160"/>
      <c r="D12" s="111"/>
      <c r="E12" s="111"/>
      <c r="F12" s="161"/>
      <c r="J12" s="162"/>
      <c r="K12" s="162"/>
      <c r="L12" s="162"/>
    </row>
    <row r="13" spans="1:13" x14ac:dyDescent="0.2">
      <c r="A13" s="163"/>
      <c r="B13" s="368" t="s">
        <v>228</v>
      </c>
      <c r="C13" s="368"/>
      <c r="D13" s="368"/>
      <c r="E13" s="368"/>
      <c r="F13" s="369"/>
    </row>
    <row r="14" spans="1:13" ht="15.75" customHeight="1" x14ac:dyDescent="0.2">
      <c r="A14" s="164" t="s">
        <v>28</v>
      </c>
      <c r="B14" s="165">
        <v>11542</v>
      </c>
      <c r="C14" s="165">
        <v>33081</v>
      </c>
      <c r="D14" s="165">
        <v>2821</v>
      </c>
      <c r="E14" s="165">
        <v>9947</v>
      </c>
      <c r="F14" s="166">
        <v>57391</v>
      </c>
    </row>
    <row r="15" spans="1:13" ht="15" customHeight="1" x14ac:dyDescent="0.2">
      <c r="A15" s="164" t="s">
        <v>29</v>
      </c>
      <c r="B15" s="165">
        <v>16785</v>
      </c>
      <c r="C15" s="165">
        <v>41172</v>
      </c>
      <c r="D15" s="165">
        <v>1798</v>
      </c>
      <c r="E15" s="165">
        <v>31398</v>
      </c>
      <c r="F15" s="166">
        <v>91153</v>
      </c>
    </row>
    <row r="16" spans="1:13" s="47" customFormat="1" x14ac:dyDescent="0.2">
      <c r="A16" s="167"/>
      <c r="B16" s="168"/>
      <c r="C16" s="168"/>
      <c r="D16" s="168"/>
      <c r="E16" s="168"/>
      <c r="F16" s="169"/>
    </row>
    <row r="17" spans="1:13" x14ac:dyDescent="0.2">
      <c r="A17" s="170" t="s">
        <v>13</v>
      </c>
      <c r="B17" s="171">
        <v>28327</v>
      </c>
      <c r="C17" s="172">
        <v>74253</v>
      </c>
      <c r="D17" s="172">
        <v>4619</v>
      </c>
      <c r="E17" s="172">
        <v>41345</v>
      </c>
      <c r="F17" s="173">
        <v>148544</v>
      </c>
      <c r="H17" s="174"/>
    </row>
    <row r="18" spans="1:13" x14ac:dyDescent="0.2">
      <c r="A18" s="131"/>
      <c r="B18" s="116"/>
      <c r="C18" s="116"/>
      <c r="D18" s="175"/>
      <c r="E18" s="116"/>
      <c r="F18" s="176"/>
    </row>
    <row r="19" spans="1:13" x14ac:dyDescent="0.2">
      <c r="A19" s="163"/>
      <c r="B19" s="177"/>
      <c r="C19" s="178"/>
      <c r="D19" s="177"/>
      <c r="F19" s="179"/>
      <c r="H19" s="145"/>
    </row>
    <row r="20" spans="1:13" ht="15" customHeight="1" x14ac:dyDescent="0.2">
      <c r="A20" s="277"/>
      <c r="B20" s="272"/>
      <c r="C20" s="272"/>
      <c r="D20" s="272"/>
      <c r="E20" s="272"/>
      <c r="F20" s="169"/>
      <c r="H20" s="352" t="s">
        <v>228</v>
      </c>
      <c r="I20" s="352"/>
      <c r="J20" s="352"/>
      <c r="K20" s="352"/>
      <c r="L20" s="352"/>
      <c r="M20" s="352"/>
    </row>
    <row r="21" spans="1:13" x14ac:dyDescent="0.2">
      <c r="A21" s="180"/>
      <c r="B21" s="181"/>
      <c r="C21" s="181"/>
      <c r="D21" s="181"/>
      <c r="E21" s="181"/>
      <c r="F21" s="182"/>
      <c r="I21" s="174"/>
      <c r="J21" s="174"/>
      <c r="K21" s="174"/>
      <c r="L21" s="174"/>
      <c r="M21" s="174"/>
    </row>
    <row r="22" spans="1:13" x14ac:dyDescent="0.2">
      <c r="A22" s="163"/>
      <c r="B22" s="368" t="s">
        <v>234</v>
      </c>
      <c r="C22" s="368"/>
      <c r="D22" s="368"/>
      <c r="E22" s="368"/>
      <c r="F22" s="369"/>
      <c r="I22" s="183"/>
      <c r="J22" s="162"/>
      <c r="K22" s="162"/>
      <c r="L22" s="162"/>
    </row>
    <row r="23" spans="1:13" x14ac:dyDescent="0.2">
      <c r="A23" s="164" t="s">
        <v>28</v>
      </c>
      <c r="B23" s="165">
        <v>11331</v>
      </c>
      <c r="C23" s="165">
        <v>27680</v>
      </c>
      <c r="D23" s="165">
        <v>1843</v>
      </c>
      <c r="E23" s="165">
        <v>6780</v>
      </c>
      <c r="F23" s="166">
        <v>47634</v>
      </c>
      <c r="I23" s="183"/>
      <c r="J23" s="162"/>
      <c r="K23" s="162"/>
      <c r="L23" s="162"/>
    </row>
    <row r="24" spans="1:13" x14ac:dyDescent="0.2">
      <c r="A24" s="164" t="s">
        <v>29</v>
      </c>
      <c r="B24" s="165">
        <v>16478</v>
      </c>
      <c r="C24" s="165">
        <v>29233</v>
      </c>
      <c r="D24" s="165">
        <v>1103</v>
      </c>
      <c r="E24" s="165">
        <v>22504</v>
      </c>
      <c r="F24" s="166">
        <v>69318</v>
      </c>
      <c r="I24" s="183"/>
      <c r="J24" s="162"/>
      <c r="K24" s="162"/>
      <c r="L24" s="162"/>
    </row>
    <row r="25" spans="1:13" x14ac:dyDescent="0.2">
      <c r="A25" s="167"/>
      <c r="B25" s="168"/>
      <c r="C25" s="168"/>
      <c r="D25" s="168"/>
      <c r="E25" s="168"/>
      <c r="F25" s="169"/>
      <c r="I25" s="183"/>
      <c r="J25" s="162"/>
      <c r="K25" s="162"/>
      <c r="L25" s="162"/>
    </row>
    <row r="26" spans="1:13" x14ac:dyDescent="0.2">
      <c r="A26" s="184" t="s">
        <v>13</v>
      </c>
      <c r="B26" s="185">
        <v>27809</v>
      </c>
      <c r="C26" s="186">
        <v>56913</v>
      </c>
      <c r="D26" s="186">
        <v>2946</v>
      </c>
      <c r="E26" s="186">
        <v>29284</v>
      </c>
      <c r="F26" s="187">
        <v>116952</v>
      </c>
      <c r="I26" s="183"/>
      <c r="J26" s="162"/>
      <c r="K26" s="162"/>
      <c r="L26" s="162"/>
    </row>
    <row r="27" spans="1:13" ht="15" customHeight="1" x14ac:dyDescent="0.2">
      <c r="I27" s="183"/>
      <c r="J27" s="162"/>
      <c r="K27" s="162"/>
      <c r="L27" s="162"/>
    </row>
    <row r="28" spans="1:13" ht="13.5" x14ac:dyDescent="0.2">
      <c r="A28" s="3"/>
      <c r="B28" s="188"/>
      <c r="C28" s="188"/>
      <c r="D28" s="188"/>
      <c r="E28" s="188"/>
      <c r="F28" s="188"/>
      <c r="I28" s="183"/>
      <c r="J28" s="162"/>
      <c r="K28" s="162"/>
      <c r="L28" s="162"/>
    </row>
    <row r="29" spans="1:13" x14ac:dyDescent="0.2">
      <c r="J29" s="162"/>
      <c r="K29" s="162"/>
      <c r="L29" s="162"/>
      <c r="M29" s="145"/>
    </row>
    <row r="30" spans="1:13" x14ac:dyDescent="0.2">
      <c r="A30" s="189"/>
      <c r="B30" s="189"/>
      <c r="C30" s="189"/>
      <c r="D30" s="189"/>
      <c r="E30" s="189"/>
      <c r="F30" s="189"/>
      <c r="J30" s="162"/>
      <c r="K30" s="162"/>
      <c r="L30" s="162"/>
      <c r="M30" s="145"/>
    </row>
    <row r="32" spans="1:13" x14ac:dyDescent="0.2">
      <c r="A32" s="190"/>
      <c r="B32" s="190"/>
      <c r="C32" s="190"/>
      <c r="D32" s="190"/>
      <c r="E32" s="190"/>
      <c r="F32" s="190"/>
      <c r="H32" s="174"/>
    </row>
    <row r="33" spans="1:13" x14ac:dyDescent="0.2">
      <c r="H33" s="174"/>
    </row>
    <row r="34" spans="1:13" x14ac:dyDescent="0.2">
      <c r="A34" s="3"/>
      <c r="B34" s="191"/>
      <c r="C34" s="191"/>
      <c r="D34" s="191"/>
      <c r="E34" s="191"/>
      <c r="F34" s="4"/>
      <c r="H34" s="174"/>
      <c r="J34" s="174"/>
      <c r="K34" s="174"/>
      <c r="L34" s="174"/>
      <c r="M34" s="174"/>
    </row>
    <row r="35" spans="1:13" x14ac:dyDescent="0.2">
      <c r="A35" s="3" t="s">
        <v>122</v>
      </c>
      <c r="B35" s="352" t="s">
        <v>119</v>
      </c>
      <c r="C35" s="352"/>
      <c r="D35" s="352"/>
      <c r="E35" s="352"/>
      <c r="F35" s="352"/>
      <c r="H35" s="352" t="s">
        <v>119</v>
      </c>
      <c r="I35" s="352"/>
      <c r="J35" s="352"/>
      <c r="K35" s="352"/>
      <c r="L35" s="352"/>
      <c r="M35" s="352"/>
    </row>
    <row r="36" spans="1:13" ht="15.6" customHeight="1" x14ac:dyDescent="0.2">
      <c r="A36" s="3"/>
      <c r="B36" s="365"/>
      <c r="C36" s="365"/>
      <c r="D36" s="365"/>
      <c r="E36" s="365"/>
      <c r="F36" s="365"/>
      <c r="H36" s="365"/>
      <c r="I36" s="365"/>
      <c r="J36" s="365"/>
      <c r="K36" s="365"/>
      <c r="L36" s="365"/>
      <c r="M36" s="365"/>
    </row>
    <row r="37" spans="1:13" ht="13.5" x14ac:dyDescent="0.2">
      <c r="A37" s="3"/>
      <c r="B37" s="365"/>
      <c r="C37" s="365"/>
      <c r="D37" s="365"/>
      <c r="E37" s="365"/>
      <c r="F37" s="365"/>
    </row>
    <row r="38" spans="1:13" ht="15" customHeight="1" x14ac:dyDescent="0.2">
      <c r="A38" s="331" t="s">
        <v>78</v>
      </c>
      <c r="B38" s="331"/>
      <c r="C38" s="331"/>
      <c r="D38" s="331"/>
      <c r="E38" s="331"/>
      <c r="F38" s="331"/>
      <c r="H38" s="374" t="s">
        <v>80</v>
      </c>
      <c r="I38" s="374"/>
      <c r="J38" s="374"/>
      <c r="K38" s="374"/>
      <c r="L38" s="374"/>
      <c r="M38" s="374"/>
    </row>
    <row r="40" spans="1:13" ht="15.75" customHeight="1" x14ac:dyDescent="0.2">
      <c r="A40" s="330" t="s">
        <v>233</v>
      </c>
      <c r="B40" s="330"/>
      <c r="C40" s="330"/>
      <c r="D40" s="330"/>
      <c r="E40" s="330"/>
      <c r="F40" s="330"/>
      <c r="H40" s="330" t="s">
        <v>233</v>
      </c>
      <c r="I40" s="330"/>
      <c r="J40" s="330"/>
      <c r="K40" s="330"/>
      <c r="L40" s="330"/>
      <c r="M40" s="330"/>
    </row>
    <row r="41" spans="1:13" x14ac:dyDescent="0.2">
      <c r="A41" s="375" t="s">
        <v>79</v>
      </c>
      <c r="B41" s="375"/>
      <c r="C41" s="375"/>
      <c r="D41" s="375"/>
      <c r="E41" s="375"/>
      <c r="F41" s="375"/>
    </row>
    <row r="42" spans="1:13" s="47" customFormat="1" x14ac:dyDescent="0.2">
      <c r="A42" s="375"/>
      <c r="B42" s="375"/>
      <c r="C42" s="375"/>
      <c r="D42" s="375"/>
      <c r="E42" s="375"/>
      <c r="F42" s="375"/>
    </row>
    <row r="43" spans="1:13" x14ac:dyDescent="0.2">
      <c r="A43" s="146"/>
      <c r="B43" s="147"/>
      <c r="C43" s="148"/>
      <c r="D43" s="148"/>
      <c r="E43" s="148"/>
      <c r="F43" s="147"/>
    </row>
    <row r="44" spans="1:13" x14ac:dyDescent="0.2">
      <c r="A44" s="149" t="s">
        <v>32</v>
      </c>
      <c r="B44" s="150" t="s">
        <v>30</v>
      </c>
      <c r="C44" s="151" t="s">
        <v>126</v>
      </c>
      <c r="D44" s="150" t="s">
        <v>11</v>
      </c>
      <c r="E44" s="150" t="s">
        <v>12</v>
      </c>
      <c r="F44" s="152" t="s">
        <v>13</v>
      </c>
    </row>
    <row r="45" spans="1:13" x14ac:dyDescent="0.2">
      <c r="A45" s="154"/>
      <c r="B45" s="155"/>
      <c r="C45" s="156"/>
      <c r="D45" s="156"/>
      <c r="E45" s="156"/>
      <c r="F45" s="157"/>
    </row>
    <row r="46" spans="1:13" x14ac:dyDescent="0.2">
      <c r="A46" s="159"/>
      <c r="B46" s="111"/>
      <c r="C46" s="160"/>
      <c r="D46" s="111"/>
      <c r="E46" s="111"/>
      <c r="F46" s="161"/>
    </row>
    <row r="47" spans="1:13" x14ac:dyDescent="0.2">
      <c r="A47" s="163"/>
      <c r="B47" s="368" t="s">
        <v>228</v>
      </c>
      <c r="C47" s="368"/>
      <c r="D47" s="368"/>
      <c r="E47" s="368"/>
      <c r="F47" s="369"/>
    </row>
    <row r="48" spans="1:13" x14ac:dyDescent="0.2">
      <c r="A48" s="164" t="s">
        <v>28</v>
      </c>
      <c r="B48" s="192">
        <v>67.27</v>
      </c>
      <c r="C48" s="192">
        <v>61.97</v>
      </c>
      <c r="D48" s="192">
        <v>57.11</v>
      </c>
      <c r="E48" s="192">
        <v>71.97</v>
      </c>
      <c r="F48" s="193">
        <v>64.53</v>
      </c>
    </row>
    <row r="49" spans="1:6" s="47" customFormat="1" x14ac:dyDescent="0.2">
      <c r="A49" s="164" t="s">
        <v>29</v>
      </c>
      <c r="B49" s="192">
        <v>67.260000000000005</v>
      </c>
      <c r="C49" s="192">
        <v>62.58</v>
      </c>
      <c r="D49" s="192">
        <v>60.11</v>
      </c>
      <c r="E49" s="192">
        <v>73.63</v>
      </c>
      <c r="F49" s="193">
        <v>67.2</v>
      </c>
    </row>
    <row r="50" spans="1:6" x14ac:dyDescent="0.2">
      <c r="A50" s="167"/>
      <c r="B50" s="194"/>
      <c r="C50" s="194"/>
      <c r="D50" s="194"/>
      <c r="E50" s="194"/>
      <c r="F50" s="195"/>
    </row>
    <row r="51" spans="1:6" s="153" customFormat="1" x14ac:dyDescent="0.2">
      <c r="A51" s="170" t="s">
        <v>13</v>
      </c>
      <c r="B51" s="196">
        <v>67.260000000000005</v>
      </c>
      <c r="C51" s="197">
        <v>62.31</v>
      </c>
      <c r="D51" s="197">
        <v>58.28</v>
      </c>
      <c r="E51" s="197">
        <v>73.23</v>
      </c>
      <c r="F51" s="198">
        <v>66.17</v>
      </c>
    </row>
    <row r="52" spans="1:6" x14ac:dyDescent="0.2">
      <c r="A52" s="131"/>
      <c r="B52" s="199"/>
      <c r="C52" s="199"/>
      <c r="D52" s="199"/>
      <c r="E52" s="199"/>
      <c r="F52" s="200"/>
    </row>
    <row r="53" spans="1:6" ht="15.75" customHeight="1" x14ac:dyDescent="0.2">
      <c r="A53" s="163"/>
      <c r="B53" s="201"/>
      <c r="C53" s="178"/>
      <c r="D53" s="177"/>
      <c r="E53" s="111"/>
      <c r="F53" s="88"/>
    </row>
    <row r="54" spans="1:6" x14ac:dyDescent="0.2">
      <c r="A54" s="278"/>
      <c r="B54" s="196"/>
      <c r="C54" s="196"/>
      <c r="D54" s="196"/>
      <c r="E54" s="196"/>
      <c r="F54" s="198"/>
    </row>
    <row r="55" spans="1:6" x14ac:dyDescent="0.2">
      <c r="A55" s="180"/>
      <c r="B55" s="202"/>
      <c r="C55" s="202"/>
      <c r="D55" s="202"/>
      <c r="E55" s="202"/>
      <c r="F55" s="203"/>
    </row>
    <row r="56" spans="1:6" x14ac:dyDescent="0.2">
      <c r="A56" s="163"/>
      <c r="B56" s="366" t="s">
        <v>234</v>
      </c>
      <c r="C56" s="366"/>
      <c r="D56" s="366"/>
      <c r="E56" s="366"/>
      <c r="F56" s="367"/>
    </row>
    <row r="57" spans="1:6" x14ac:dyDescent="0.2">
      <c r="A57" s="164" t="s">
        <v>28</v>
      </c>
      <c r="B57" s="192">
        <v>67.27</v>
      </c>
      <c r="C57" s="192">
        <v>61.79</v>
      </c>
      <c r="D57" s="192">
        <v>56.54</v>
      </c>
      <c r="E57" s="192">
        <v>74.09</v>
      </c>
      <c r="F57" s="193">
        <v>64.64</v>
      </c>
    </row>
    <row r="58" spans="1:6" x14ac:dyDescent="0.2">
      <c r="A58" s="164" t="s">
        <v>29</v>
      </c>
      <c r="B58" s="192">
        <v>67.25</v>
      </c>
      <c r="C58" s="192">
        <v>62.69</v>
      </c>
      <c r="D58" s="192">
        <v>60.01</v>
      </c>
      <c r="E58" s="192">
        <v>74.489999999999995</v>
      </c>
      <c r="F58" s="193">
        <v>67.56</v>
      </c>
    </row>
    <row r="59" spans="1:6" x14ac:dyDescent="0.2">
      <c r="A59" s="167"/>
      <c r="B59" s="194"/>
      <c r="C59" s="194"/>
      <c r="D59" s="194"/>
      <c r="E59" s="194"/>
      <c r="F59" s="195"/>
    </row>
    <row r="60" spans="1:6" x14ac:dyDescent="0.2">
      <c r="A60" s="184" t="s">
        <v>13</v>
      </c>
      <c r="B60" s="204">
        <v>67.260000000000005</v>
      </c>
      <c r="C60" s="205">
        <v>62.25</v>
      </c>
      <c r="D60" s="205">
        <v>57.84</v>
      </c>
      <c r="E60" s="205">
        <v>74.400000000000006</v>
      </c>
      <c r="F60" s="206">
        <v>66.37</v>
      </c>
    </row>
    <row r="61" spans="1:6" ht="15" customHeight="1" x14ac:dyDescent="0.2"/>
    <row r="68" spans="1:13" x14ac:dyDescent="0.2">
      <c r="A68" s="3" t="s">
        <v>123</v>
      </c>
      <c r="B68" s="352" t="s">
        <v>119</v>
      </c>
      <c r="C68" s="352"/>
      <c r="D68" s="352"/>
      <c r="E68" s="352"/>
      <c r="F68" s="352"/>
      <c r="H68" s="352" t="s">
        <v>119</v>
      </c>
      <c r="I68" s="352"/>
      <c r="J68" s="352"/>
      <c r="K68" s="352"/>
      <c r="L68" s="352"/>
      <c r="M68" s="352"/>
    </row>
    <row r="69" spans="1:13" ht="15.6" customHeight="1" x14ac:dyDescent="0.2">
      <c r="A69" s="3"/>
      <c r="B69" s="365"/>
      <c r="C69" s="365"/>
      <c r="D69" s="365"/>
      <c r="E69" s="365"/>
      <c r="F69" s="365"/>
      <c r="H69" s="365"/>
      <c r="I69" s="365"/>
      <c r="J69" s="365"/>
      <c r="K69" s="365"/>
      <c r="L69" s="365"/>
      <c r="M69" s="365"/>
    </row>
    <row r="71" spans="1:13" ht="15" customHeight="1" x14ac:dyDescent="0.2">
      <c r="A71" s="331" t="s">
        <v>5</v>
      </c>
      <c r="B71" s="331"/>
      <c r="C71" s="331"/>
      <c r="D71" s="331"/>
      <c r="E71" s="331"/>
      <c r="F71" s="331"/>
      <c r="H71" s="372" t="s">
        <v>82</v>
      </c>
      <c r="I71" s="372"/>
      <c r="J71" s="372"/>
      <c r="K71" s="372"/>
      <c r="L71" s="372"/>
      <c r="M71" s="372"/>
    </row>
    <row r="72" spans="1:13" x14ac:dyDescent="0.2">
      <c r="A72" s="3"/>
      <c r="B72" s="189"/>
      <c r="C72" s="189"/>
      <c r="D72" s="189"/>
      <c r="E72" s="189"/>
      <c r="F72" s="189"/>
    </row>
    <row r="73" spans="1:13" ht="15.75" customHeight="1" x14ac:dyDescent="0.2">
      <c r="A73" s="330" t="s">
        <v>233</v>
      </c>
      <c r="B73" s="330"/>
      <c r="C73" s="330"/>
      <c r="D73" s="330"/>
      <c r="E73" s="330"/>
      <c r="F73" s="330"/>
      <c r="H73" s="330" t="s">
        <v>233</v>
      </c>
      <c r="I73" s="330"/>
      <c r="J73" s="330"/>
      <c r="K73" s="330"/>
      <c r="L73" s="330"/>
      <c r="M73" s="330"/>
    </row>
    <row r="74" spans="1:13" s="174" customFormat="1" x14ac:dyDescent="0.2">
      <c r="A74" s="2"/>
      <c r="B74" s="2"/>
      <c r="C74" s="2"/>
      <c r="D74" s="2"/>
      <c r="E74" s="2"/>
      <c r="F74" s="2"/>
      <c r="I74" s="2"/>
    </row>
    <row r="75" spans="1:13" s="174" customFormat="1" x14ac:dyDescent="0.2">
      <c r="A75" s="2"/>
      <c r="B75" s="2"/>
      <c r="C75" s="2"/>
      <c r="D75" s="2"/>
      <c r="E75" s="2"/>
      <c r="F75" s="2"/>
      <c r="I75" s="2"/>
    </row>
    <row r="76" spans="1:13" x14ac:dyDescent="0.2">
      <c r="A76" s="146"/>
      <c r="B76" s="147"/>
      <c r="C76" s="148"/>
      <c r="D76" s="148"/>
      <c r="E76" s="148"/>
      <c r="F76" s="147"/>
    </row>
    <row r="77" spans="1:13" s="145" customFormat="1" x14ac:dyDescent="0.2">
      <c r="A77" s="149" t="s">
        <v>33</v>
      </c>
      <c r="B77" s="150" t="s">
        <v>30</v>
      </c>
      <c r="C77" s="151" t="s">
        <v>126</v>
      </c>
      <c r="D77" s="150" t="s">
        <v>11</v>
      </c>
      <c r="E77" s="150" t="s">
        <v>12</v>
      </c>
      <c r="F77" s="152" t="s">
        <v>13</v>
      </c>
      <c r="I77" s="2"/>
      <c r="J77" s="153"/>
      <c r="K77" s="153"/>
      <c r="L77" s="153"/>
      <c r="M77" s="153"/>
    </row>
    <row r="78" spans="1:13" x14ac:dyDescent="0.2">
      <c r="A78" s="207" t="s">
        <v>22</v>
      </c>
      <c r="B78" s="155"/>
      <c r="C78" s="156"/>
      <c r="D78" s="156"/>
      <c r="E78" s="156"/>
      <c r="F78" s="157"/>
      <c r="I78" s="174"/>
    </row>
    <row r="79" spans="1:13" x14ac:dyDescent="0.2">
      <c r="A79" s="159"/>
      <c r="B79" s="111"/>
      <c r="C79" s="160"/>
      <c r="D79" s="111"/>
      <c r="E79" s="111"/>
      <c r="F79" s="161"/>
    </row>
    <row r="80" spans="1:13" s="174" customFormat="1" x14ac:dyDescent="0.2">
      <c r="A80" s="163"/>
      <c r="B80" s="368" t="s">
        <v>228</v>
      </c>
      <c r="C80" s="368"/>
      <c r="D80" s="368"/>
      <c r="E80" s="368"/>
      <c r="F80" s="369"/>
    </row>
    <row r="81" spans="1:6" s="174" customFormat="1" x14ac:dyDescent="0.2">
      <c r="A81" s="208" t="s">
        <v>34</v>
      </c>
      <c r="B81" s="165">
        <v>4044</v>
      </c>
      <c r="C81" s="165">
        <v>19324</v>
      </c>
      <c r="D81" s="165">
        <v>716</v>
      </c>
      <c r="E81" s="165">
        <v>7480</v>
      </c>
      <c r="F81" s="209">
        <v>31564</v>
      </c>
    </row>
    <row r="82" spans="1:6" x14ac:dyDescent="0.2">
      <c r="A82" s="208" t="s">
        <v>35</v>
      </c>
      <c r="B82" s="165">
        <v>3124</v>
      </c>
      <c r="C82" s="165">
        <v>16537</v>
      </c>
      <c r="D82" s="165">
        <v>569</v>
      </c>
      <c r="E82" s="165">
        <v>6970</v>
      </c>
      <c r="F82" s="166">
        <v>27200</v>
      </c>
    </row>
    <row r="83" spans="1:6" x14ac:dyDescent="0.2">
      <c r="A83" s="208" t="s">
        <v>36</v>
      </c>
      <c r="B83" s="165">
        <v>6358</v>
      </c>
      <c r="C83" s="165">
        <v>15337</v>
      </c>
      <c r="D83" s="165">
        <v>1023</v>
      </c>
      <c r="E83" s="165">
        <v>9920</v>
      </c>
      <c r="F83" s="166">
        <v>32638</v>
      </c>
    </row>
    <row r="84" spans="1:6" x14ac:dyDescent="0.2">
      <c r="A84" s="208" t="s">
        <v>37</v>
      </c>
      <c r="B84" s="165">
        <v>14801</v>
      </c>
      <c r="C84" s="165">
        <v>23055</v>
      </c>
      <c r="D84" s="165">
        <v>2311</v>
      </c>
      <c r="E84" s="165">
        <v>16975</v>
      </c>
      <c r="F84" s="166">
        <v>57142</v>
      </c>
    </row>
    <row r="85" spans="1:6" x14ac:dyDescent="0.2">
      <c r="A85" s="44"/>
      <c r="B85" s="165"/>
      <c r="C85" s="165"/>
      <c r="D85" s="165"/>
      <c r="E85" s="165"/>
      <c r="F85" s="210"/>
    </row>
    <row r="86" spans="1:6" s="174" customFormat="1" ht="15.75" customHeight="1" x14ac:dyDescent="0.2">
      <c r="A86" s="96" t="s">
        <v>13</v>
      </c>
      <c r="B86" s="211">
        <v>28327</v>
      </c>
      <c r="C86" s="211">
        <v>74253</v>
      </c>
      <c r="D86" s="211">
        <v>4619</v>
      </c>
      <c r="E86" s="211">
        <v>41345</v>
      </c>
      <c r="F86" s="212">
        <v>148544</v>
      </c>
    </row>
    <row r="87" spans="1:6" s="174" customFormat="1" ht="15.75" customHeight="1" x14ac:dyDescent="0.2">
      <c r="A87" s="213"/>
      <c r="B87" s="214"/>
      <c r="C87" s="214"/>
      <c r="D87" s="214"/>
      <c r="E87" s="214"/>
      <c r="F87" s="215"/>
    </row>
    <row r="88" spans="1:6" x14ac:dyDescent="0.2">
      <c r="A88" s="163"/>
      <c r="B88" s="201"/>
      <c r="C88" s="178"/>
      <c r="D88" s="177"/>
      <c r="E88" s="111"/>
      <c r="F88" s="88"/>
    </row>
    <row r="89" spans="1:6" x14ac:dyDescent="0.2">
      <c r="A89" s="213"/>
      <c r="B89" s="214"/>
      <c r="C89" s="214"/>
      <c r="D89" s="214"/>
      <c r="E89" s="214"/>
      <c r="F89" s="215"/>
    </row>
    <row r="90" spans="1:6" x14ac:dyDescent="0.2">
      <c r="A90" s="163"/>
      <c r="B90" s="366" t="s">
        <v>234</v>
      </c>
      <c r="C90" s="366"/>
      <c r="D90" s="366"/>
      <c r="E90" s="366"/>
      <c r="F90" s="367"/>
    </row>
    <row r="91" spans="1:6" ht="15" customHeight="1" x14ac:dyDescent="0.2">
      <c r="A91" s="208" t="s">
        <v>34</v>
      </c>
      <c r="B91" s="165">
        <v>4336</v>
      </c>
      <c r="C91" s="165">
        <v>15433</v>
      </c>
      <c r="D91" s="165">
        <v>526</v>
      </c>
      <c r="E91" s="165">
        <v>5030</v>
      </c>
      <c r="F91" s="209">
        <v>25325</v>
      </c>
    </row>
    <row r="92" spans="1:6" x14ac:dyDescent="0.2">
      <c r="A92" s="208" t="s">
        <v>35</v>
      </c>
      <c r="B92" s="165">
        <v>3040</v>
      </c>
      <c r="C92" s="165">
        <v>13752</v>
      </c>
      <c r="D92" s="165">
        <v>438</v>
      </c>
      <c r="E92" s="165">
        <v>5016</v>
      </c>
      <c r="F92" s="166">
        <v>22246</v>
      </c>
    </row>
    <row r="93" spans="1:6" x14ac:dyDescent="0.2">
      <c r="A93" s="208" t="s">
        <v>36</v>
      </c>
      <c r="B93" s="165">
        <v>6190</v>
      </c>
      <c r="C93" s="165">
        <v>11689</v>
      </c>
      <c r="D93" s="165">
        <v>642</v>
      </c>
      <c r="E93" s="165">
        <v>7002</v>
      </c>
      <c r="F93" s="166">
        <v>25523</v>
      </c>
    </row>
    <row r="94" spans="1:6" x14ac:dyDescent="0.2">
      <c r="A94" s="208" t="s">
        <v>37</v>
      </c>
      <c r="B94" s="165">
        <v>14243</v>
      </c>
      <c r="C94" s="165">
        <v>16039</v>
      </c>
      <c r="D94" s="165">
        <v>1340</v>
      </c>
      <c r="E94" s="165">
        <v>12236</v>
      </c>
      <c r="F94" s="166">
        <v>43858</v>
      </c>
    </row>
    <row r="95" spans="1:6" x14ac:dyDescent="0.2">
      <c r="A95" s="44"/>
      <c r="B95" s="165"/>
      <c r="C95" s="165"/>
      <c r="D95" s="165"/>
      <c r="E95" s="165"/>
      <c r="F95" s="210"/>
    </row>
    <row r="96" spans="1:6" x14ac:dyDescent="0.2">
      <c r="A96" s="216" t="s">
        <v>13</v>
      </c>
      <c r="B96" s="217">
        <v>27809</v>
      </c>
      <c r="C96" s="217">
        <v>56913</v>
      </c>
      <c r="D96" s="217">
        <v>2946</v>
      </c>
      <c r="E96" s="217">
        <v>29284</v>
      </c>
      <c r="F96" s="218">
        <v>116952</v>
      </c>
    </row>
    <row r="97" spans="1:13" x14ac:dyDescent="0.2">
      <c r="A97" s="2" t="s">
        <v>40</v>
      </c>
      <c r="B97" s="219"/>
      <c r="C97" s="219"/>
      <c r="D97" s="219"/>
      <c r="E97" s="219"/>
      <c r="F97" s="219"/>
    </row>
    <row r="98" spans="1:13" x14ac:dyDescent="0.2">
      <c r="A98" s="2" t="s">
        <v>43</v>
      </c>
    </row>
    <row r="99" spans="1:13" x14ac:dyDescent="0.2">
      <c r="A99" s="2" t="s">
        <v>42</v>
      </c>
    </row>
    <row r="100" spans="1:13" x14ac:dyDescent="0.2">
      <c r="A100" s="2" t="s">
        <v>41</v>
      </c>
    </row>
    <row r="102" spans="1:13" x14ac:dyDescent="0.2">
      <c r="A102" s="189"/>
      <c r="B102" s="189"/>
      <c r="C102" s="189"/>
      <c r="D102" s="189"/>
      <c r="E102" s="189"/>
      <c r="F102" s="189"/>
    </row>
    <row r="103" spans="1:13" s="47" customFormat="1" x14ac:dyDescent="0.2">
      <c r="A103" s="3"/>
      <c r="B103" s="189"/>
      <c r="C103" s="189"/>
      <c r="D103" s="189"/>
      <c r="E103" s="189"/>
      <c r="F103" s="189"/>
    </row>
    <row r="104" spans="1:13" x14ac:dyDescent="0.2">
      <c r="A104" s="3" t="s">
        <v>216</v>
      </c>
      <c r="B104" s="352" t="s">
        <v>119</v>
      </c>
      <c r="C104" s="352"/>
      <c r="D104" s="352"/>
      <c r="E104" s="352"/>
      <c r="F104" s="352"/>
      <c r="H104" s="352" t="s">
        <v>119</v>
      </c>
      <c r="I104" s="352"/>
      <c r="J104" s="352"/>
      <c r="K104" s="352"/>
      <c r="L104" s="352"/>
      <c r="M104" s="352"/>
    </row>
    <row r="105" spans="1:13" ht="15.6" customHeight="1" x14ac:dyDescent="0.2">
      <c r="A105" s="3"/>
      <c r="B105" s="365"/>
      <c r="C105" s="365"/>
      <c r="D105" s="365"/>
      <c r="E105" s="365"/>
      <c r="F105" s="365"/>
      <c r="H105" s="365"/>
      <c r="I105" s="365"/>
      <c r="J105" s="365"/>
      <c r="K105" s="365"/>
      <c r="L105" s="365"/>
      <c r="M105" s="365"/>
    </row>
    <row r="107" spans="1:13" ht="15" customHeight="1" x14ac:dyDescent="0.2">
      <c r="A107" s="331" t="s">
        <v>39</v>
      </c>
      <c r="B107" s="331"/>
      <c r="C107" s="331"/>
      <c r="D107" s="331"/>
      <c r="E107" s="331"/>
      <c r="F107" s="331"/>
      <c r="H107" s="371" t="s">
        <v>81</v>
      </c>
      <c r="I107" s="371"/>
      <c r="J107" s="371"/>
      <c r="K107" s="371"/>
      <c r="L107" s="371"/>
      <c r="M107" s="371"/>
    </row>
    <row r="108" spans="1:13" x14ac:dyDescent="0.2">
      <c r="A108" s="3"/>
      <c r="B108" s="189"/>
      <c r="C108" s="189"/>
      <c r="D108" s="189"/>
      <c r="E108" s="189"/>
      <c r="F108" s="189"/>
    </row>
    <row r="109" spans="1:13" x14ac:dyDescent="0.2">
      <c r="A109" s="330" t="s">
        <v>233</v>
      </c>
      <c r="B109" s="330"/>
      <c r="C109" s="330"/>
      <c r="D109" s="330"/>
      <c r="E109" s="330"/>
      <c r="F109" s="330"/>
      <c r="H109" s="330" t="s">
        <v>233</v>
      </c>
      <c r="I109" s="330"/>
      <c r="J109" s="330"/>
      <c r="K109" s="330"/>
      <c r="L109" s="330"/>
      <c r="M109" s="330"/>
    </row>
    <row r="110" spans="1:13" x14ac:dyDescent="0.2">
      <c r="A110" s="3"/>
      <c r="B110" s="191"/>
      <c r="C110" s="220"/>
      <c r="D110" s="221"/>
      <c r="E110" s="222"/>
      <c r="F110" s="4"/>
    </row>
    <row r="111" spans="1:13" x14ac:dyDescent="0.2">
      <c r="B111" s="4"/>
      <c r="C111" s="220"/>
      <c r="D111" s="4"/>
      <c r="E111" s="4"/>
      <c r="F111" s="4"/>
      <c r="H111" s="370" t="s">
        <v>234</v>
      </c>
      <c r="I111" s="370"/>
      <c r="J111" s="370"/>
      <c r="K111" s="370"/>
      <c r="L111" s="370"/>
      <c r="M111" s="370"/>
    </row>
    <row r="112" spans="1:13" x14ac:dyDescent="0.2">
      <c r="A112" s="146"/>
      <c r="B112" s="147"/>
      <c r="C112" s="148"/>
      <c r="D112" s="148"/>
      <c r="E112" s="148"/>
      <c r="F112" s="147"/>
    </row>
    <row r="113" spans="1:13" x14ac:dyDescent="0.2">
      <c r="A113" s="149" t="s">
        <v>20</v>
      </c>
      <c r="B113" s="150" t="s">
        <v>30</v>
      </c>
      <c r="C113" s="151" t="s">
        <v>126</v>
      </c>
      <c r="D113" s="150" t="s">
        <v>11</v>
      </c>
      <c r="E113" s="150" t="s">
        <v>12</v>
      </c>
      <c r="F113" s="152" t="s">
        <v>13</v>
      </c>
    </row>
    <row r="114" spans="1:13" x14ac:dyDescent="0.2">
      <c r="A114" s="223" t="s">
        <v>22</v>
      </c>
      <c r="B114" s="155"/>
      <c r="C114" s="156"/>
      <c r="D114" s="156"/>
      <c r="E114" s="156"/>
      <c r="F114" s="157"/>
    </row>
    <row r="115" spans="1:13" x14ac:dyDescent="0.2">
      <c r="A115" s="159"/>
      <c r="B115" s="111"/>
      <c r="C115" s="116"/>
      <c r="D115" s="111"/>
      <c r="E115" s="111"/>
      <c r="F115" s="161"/>
    </row>
    <row r="116" spans="1:13" x14ac:dyDescent="0.2">
      <c r="A116" s="131"/>
      <c r="B116" s="368" t="s">
        <v>228</v>
      </c>
      <c r="C116" s="368"/>
      <c r="D116" s="368"/>
      <c r="E116" s="368"/>
      <c r="F116" s="369"/>
    </row>
    <row r="117" spans="1:13" x14ac:dyDescent="0.2">
      <c r="A117" s="164" t="s">
        <v>38</v>
      </c>
      <c r="B117" s="224">
        <v>0</v>
      </c>
      <c r="C117" s="224">
        <v>402</v>
      </c>
      <c r="D117" s="224">
        <v>1073</v>
      </c>
      <c r="E117" s="224">
        <v>2991</v>
      </c>
      <c r="F117" s="209">
        <v>4466</v>
      </c>
    </row>
    <row r="118" spans="1:13" x14ac:dyDescent="0.2">
      <c r="A118" s="164" t="s">
        <v>25</v>
      </c>
      <c r="B118" s="224">
        <v>0</v>
      </c>
      <c r="C118" s="224">
        <v>10410</v>
      </c>
      <c r="D118" s="224">
        <v>1691</v>
      </c>
      <c r="E118" s="224">
        <v>1666</v>
      </c>
      <c r="F118" s="209">
        <v>13767</v>
      </c>
    </row>
    <row r="119" spans="1:13" x14ac:dyDescent="0.2">
      <c r="A119" s="164" t="s">
        <v>23</v>
      </c>
      <c r="B119" s="224">
        <v>236</v>
      </c>
      <c r="C119" s="224">
        <v>49601</v>
      </c>
      <c r="D119" s="224">
        <v>1459</v>
      </c>
      <c r="E119" s="224">
        <v>2988</v>
      </c>
      <c r="F119" s="209">
        <v>54284</v>
      </c>
    </row>
    <row r="120" spans="1:13" x14ac:dyDescent="0.2">
      <c r="A120" s="164" t="s">
        <v>100</v>
      </c>
      <c r="B120" s="224">
        <v>26556</v>
      </c>
      <c r="C120" s="224">
        <v>13376</v>
      </c>
      <c r="D120" s="224">
        <v>382</v>
      </c>
      <c r="E120" s="224">
        <v>2584</v>
      </c>
      <c r="F120" s="209">
        <v>42898</v>
      </c>
    </row>
    <row r="121" spans="1:13" x14ac:dyDescent="0.2">
      <c r="A121" s="164" t="s">
        <v>101</v>
      </c>
      <c r="B121" s="224">
        <v>1535</v>
      </c>
      <c r="C121" s="224">
        <v>464</v>
      </c>
      <c r="D121" s="224">
        <v>14</v>
      </c>
      <c r="E121" s="224">
        <v>31116</v>
      </c>
      <c r="F121" s="22">
        <v>33129</v>
      </c>
    </row>
    <row r="122" spans="1:13" s="47" customFormat="1" x14ac:dyDescent="0.2">
      <c r="A122" s="96" t="s">
        <v>13</v>
      </c>
      <c r="B122" s="211">
        <v>28327</v>
      </c>
      <c r="C122" s="211">
        <v>74253</v>
      </c>
      <c r="D122" s="211">
        <v>4619</v>
      </c>
      <c r="E122" s="211">
        <v>41345</v>
      </c>
      <c r="F122" s="212">
        <v>148544</v>
      </c>
    </row>
    <row r="123" spans="1:13" s="145" customFormat="1" x14ac:dyDescent="0.2">
      <c r="A123" s="225" t="s">
        <v>84</v>
      </c>
      <c r="B123" s="226">
        <v>67.260000000000005</v>
      </c>
      <c r="C123" s="227">
        <v>62.31</v>
      </c>
      <c r="D123" s="227">
        <v>58.28</v>
      </c>
      <c r="E123" s="227">
        <v>73.23</v>
      </c>
      <c r="F123" s="227">
        <v>66.17</v>
      </c>
      <c r="M123" s="228"/>
    </row>
    <row r="124" spans="1:13" s="232" customFormat="1" x14ac:dyDescent="0.2">
      <c r="A124" s="229"/>
      <c r="B124" s="230"/>
      <c r="C124" s="230"/>
      <c r="D124" s="230"/>
      <c r="E124" s="230"/>
      <c r="F124" s="231"/>
    </row>
    <row r="125" spans="1:13" s="233" customFormat="1" x14ac:dyDescent="0.2">
      <c r="A125" s="131"/>
      <c r="B125" s="177"/>
      <c r="C125" s="178"/>
      <c r="D125" s="177"/>
      <c r="E125" s="177"/>
      <c r="F125" s="179"/>
    </row>
    <row r="126" spans="1:13" s="233" customFormat="1" x14ac:dyDescent="0.2">
      <c r="A126" s="208"/>
      <c r="B126" s="141"/>
      <c r="C126" s="141"/>
      <c r="D126" s="141"/>
      <c r="E126" s="141"/>
      <c r="F126" s="209"/>
      <c r="H126" s="370" t="s">
        <v>228</v>
      </c>
      <c r="I126" s="370"/>
      <c r="J126" s="370"/>
      <c r="K126" s="370"/>
      <c r="L126" s="370"/>
      <c r="M126" s="370"/>
    </row>
    <row r="127" spans="1:13" x14ac:dyDescent="0.2">
      <c r="A127" s="131"/>
      <c r="B127" s="116"/>
      <c r="C127" s="116"/>
      <c r="D127" s="116"/>
      <c r="E127" s="116"/>
      <c r="F127" s="176"/>
      <c r="M127" s="59"/>
    </row>
    <row r="128" spans="1:13" x14ac:dyDescent="0.2">
      <c r="A128" s="131"/>
      <c r="B128" s="366" t="s">
        <v>234</v>
      </c>
      <c r="C128" s="366"/>
      <c r="D128" s="366"/>
      <c r="E128" s="366"/>
      <c r="F128" s="367"/>
    </row>
    <row r="129" spans="1:14" x14ac:dyDescent="0.2">
      <c r="A129" s="164" t="s">
        <v>38</v>
      </c>
      <c r="B129" s="165">
        <v>0</v>
      </c>
      <c r="C129" s="165">
        <v>276</v>
      </c>
      <c r="D129" s="165">
        <v>810</v>
      </c>
      <c r="E129" s="165">
        <v>1557</v>
      </c>
      <c r="F129" s="166">
        <v>2643</v>
      </c>
    </row>
    <row r="130" spans="1:14" x14ac:dyDescent="0.2">
      <c r="A130" s="164" t="s">
        <v>25</v>
      </c>
      <c r="B130" s="165">
        <v>3</v>
      </c>
      <c r="C130" s="165">
        <v>6859</v>
      </c>
      <c r="D130" s="165">
        <v>1110</v>
      </c>
      <c r="E130" s="165">
        <v>1023</v>
      </c>
      <c r="F130" s="166">
        <v>8995</v>
      </c>
    </row>
    <row r="131" spans="1:14" x14ac:dyDescent="0.2">
      <c r="A131" s="164" t="s">
        <v>23</v>
      </c>
      <c r="B131" s="165">
        <v>342</v>
      </c>
      <c r="C131" s="165">
        <v>39281</v>
      </c>
      <c r="D131" s="165">
        <v>786</v>
      </c>
      <c r="E131" s="165">
        <v>1936</v>
      </c>
      <c r="F131" s="166">
        <v>42345</v>
      </c>
    </row>
    <row r="132" spans="1:14" s="136" customFormat="1" x14ac:dyDescent="0.2">
      <c r="A132" s="164" t="s">
        <v>100</v>
      </c>
      <c r="B132" s="165">
        <v>25685</v>
      </c>
      <c r="C132" s="165">
        <v>10171</v>
      </c>
      <c r="D132" s="165">
        <v>232</v>
      </c>
      <c r="E132" s="165">
        <v>1802</v>
      </c>
      <c r="F132" s="166">
        <v>37890</v>
      </c>
    </row>
    <row r="133" spans="1:14" s="145" customFormat="1" x14ac:dyDescent="0.2">
      <c r="A133" s="164" t="s">
        <v>101</v>
      </c>
      <c r="B133" s="165">
        <v>1779</v>
      </c>
      <c r="C133" s="165">
        <v>326</v>
      </c>
      <c r="D133" s="165">
        <v>8</v>
      </c>
      <c r="E133" s="165">
        <v>22966</v>
      </c>
      <c r="F133" s="166">
        <v>25079</v>
      </c>
    </row>
    <row r="134" spans="1:14" s="47" customFormat="1" x14ac:dyDescent="0.2">
      <c r="A134" s="96" t="s">
        <v>13</v>
      </c>
      <c r="B134" s="234">
        <v>27809</v>
      </c>
      <c r="C134" s="234">
        <v>56913</v>
      </c>
      <c r="D134" s="234">
        <v>2946</v>
      </c>
      <c r="E134" s="234">
        <v>29284</v>
      </c>
      <c r="F134" s="144">
        <v>116952</v>
      </c>
    </row>
    <row r="135" spans="1:14" x14ac:dyDescent="0.2">
      <c r="A135" s="225" t="s">
        <v>84</v>
      </c>
      <c r="B135" s="226">
        <v>67.260000000000005</v>
      </c>
      <c r="C135" s="227">
        <v>62.25</v>
      </c>
      <c r="D135" s="227">
        <v>57.84</v>
      </c>
      <c r="E135" s="227">
        <v>74.400000000000006</v>
      </c>
      <c r="F135" s="227">
        <v>66.37</v>
      </c>
    </row>
    <row r="136" spans="1:14" x14ac:dyDescent="0.2">
      <c r="A136" s="235"/>
      <c r="B136" s="236"/>
      <c r="C136" s="236"/>
      <c r="D136" s="236"/>
      <c r="E136" s="236"/>
      <c r="F136" s="237"/>
    </row>
    <row r="137" spans="1:14" x14ac:dyDescent="0.2">
      <c r="A137" s="238" t="s">
        <v>45</v>
      </c>
      <c r="B137" s="239"/>
      <c r="C137" s="239"/>
      <c r="D137" s="239"/>
      <c r="E137" s="239"/>
      <c r="F137" s="239"/>
    </row>
    <row r="140" spans="1:14" x14ac:dyDescent="0.2">
      <c r="A140" s="136"/>
      <c r="B140" s="136"/>
      <c r="C140" s="136"/>
      <c r="D140" s="136"/>
      <c r="E140" s="136"/>
      <c r="F140" s="136"/>
    </row>
    <row r="141" spans="1:14" x14ac:dyDescent="0.2">
      <c r="A141" s="3" t="s">
        <v>217</v>
      </c>
      <c r="B141" s="352" t="s">
        <v>119</v>
      </c>
      <c r="C141" s="352"/>
      <c r="D141" s="352"/>
      <c r="E141" s="352"/>
      <c r="F141" s="352"/>
      <c r="H141" s="3" t="s">
        <v>218</v>
      </c>
      <c r="I141" s="352" t="s">
        <v>119</v>
      </c>
      <c r="J141" s="352"/>
      <c r="K141" s="352"/>
      <c r="L141" s="352"/>
      <c r="M141" s="352"/>
      <c r="N141" s="240"/>
    </row>
    <row r="142" spans="1:14" ht="15.6" customHeight="1" x14ac:dyDescent="0.2">
      <c r="A142" s="3"/>
      <c r="B142" s="365"/>
      <c r="C142" s="365"/>
      <c r="D142" s="365"/>
      <c r="E142" s="365"/>
      <c r="F142" s="365"/>
      <c r="H142" s="3"/>
      <c r="I142" s="365"/>
      <c r="J142" s="365"/>
      <c r="K142" s="365"/>
      <c r="L142" s="365"/>
      <c r="M142" s="365"/>
      <c r="N142" s="188"/>
    </row>
    <row r="144" spans="1:14" ht="15" customHeight="1" x14ac:dyDescent="0.2">
      <c r="A144" s="331" t="s">
        <v>221</v>
      </c>
      <c r="B144" s="331"/>
      <c r="C144" s="331"/>
      <c r="D144" s="331"/>
      <c r="E144" s="331"/>
      <c r="F144" s="331"/>
      <c r="H144" s="331" t="s">
        <v>222</v>
      </c>
      <c r="I144" s="331"/>
      <c r="J144" s="331"/>
      <c r="K144" s="331"/>
      <c r="L144" s="331"/>
      <c r="M144" s="331"/>
    </row>
    <row r="145" spans="1:13" x14ac:dyDescent="0.2">
      <c r="A145" s="189"/>
      <c r="B145" s="189"/>
      <c r="C145" s="189"/>
      <c r="D145" s="189"/>
      <c r="E145" s="189"/>
      <c r="F145" s="189"/>
      <c r="H145" s="113"/>
      <c r="I145" s="113"/>
      <c r="J145" s="113"/>
      <c r="K145" s="113"/>
      <c r="L145" s="113"/>
      <c r="M145" s="113"/>
    </row>
    <row r="146" spans="1:13" x14ac:dyDescent="0.2">
      <c r="A146" s="330" t="s">
        <v>233</v>
      </c>
      <c r="B146" s="330"/>
      <c r="C146" s="330"/>
      <c r="D146" s="330"/>
      <c r="E146" s="330"/>
      <c r="F146" s="330"/>
      <c r="H146" s="330" t="s">
        <v>233</v>
      </c>
      <c r="I146" s="330"/>
      <c r="J146" s="330"/>
      <c r="K146" s="330"/>
      <c r="L146" s="330"/>
      <c r="M146" s="330"/>
    </row>
    <row r="147" spans="1:13" x14ac:dyDescent="0.2">
      <c r="A147" s="3"/>
      <c r="B147" s="191"/>
      <c r="C147" s="191"/>
      <c r="D147" s="191"/>
      <c r="E147" s="222"/>
      <c r="F147" s="4"/>
    </row>
    <row r="148" spans="1:13" x14ac:dyDescent="0.2">
      <c r="A148" s="241"/>
      <c r="B148" s="4"/>
      <c r="C148" s="242"/>
      <c r="D148" s="4"/>
      <c r="E148" s="4"/>
      <c r="F148" s="4"/>
    </row>
    <row r="149" spans="1:13" ht="15" customHeight="1" x14ac:dyDescent="0.2">
      <c r="A149" s="243" t="s">
        <v>24</v>
      </c>
      <c r="B149" s="147"/>
      <c r="C149" s="148"/>
      <c r="D149" s="148"/>
      <c r="E149" s="148"/>
      <c r="F149" s="147"/>
      <c r="H149" s="243" t="s">
        <v>24</v>
      </c>
      <c r="I149" s="147"/>
      <c r="J149" s="148"/>
      <c r="K149" s="148"/>
      <c r="L149" s="148"/>
      <c r="M149" s="147"/>
    </row>
    <row r="150" spans="1:13" x14ac:dyDescent="0.2">
      <c r="A150" s="244" t="s">
        <v>85</v>
      </c>
      <c r="B150" s="150" t="s">
        <v>30</v>
      </c>
      <c r="C150" s="151" t="s">
        <v>126</v>
      </c>
      <c r="D150" s="150" t="s">
        <v>11</v>
      </c>
      <c r="E150" s="150" t="s">
        <v>12</v>
      </c>
      <c r="F150" s="152" t="s">
        <v>13</v>
      </c>
      <c r="H150" s="244" t="s">
        <v>85</v>
      </c>
      <c r="I150" s="150" t="s">
        <v>30</v>
      </c>
      <c r="J150" s="151" t="s">
        <v>126</v>
      </c>
      <c r="K150" s="150" t="s">
        <v>11</v>
      </c>
      <c r="L150" s="150" t="s">
        <v>12</v>
      </c>
      <c r="M150" s="152" t="s">
        <v>13</v>
      </c>
    </row>
    <row r="151" spans="1:13" x14ac:dyDescent="0.2">
      <c r="A151" s="245" t="s">
        <v>86</v>
      </c>
      <c r="B151" s="155"/>
      <c r="C151" s="156"/>
      <c r="D151" s="156"/>
      <c r="E151" s="156"/>
      <c r="F151" s="157"/>
      <c r="H151" s="245" t="s">
        <v>86</v>
      </c>
      <c r="I151" s="155"/>
      <c r="J151" s="156"/>
      <c r="K151" s="156"/>
      <c r="L151" s="156"/>
      <c r="M151" s="157"/>
    </row>
    <row r="152" spans="1:13" x14ac:dyDescent="0.2">
      <c r="A152" s="159"/>
      <c r="B152" s="111"/>
      <c r="C152" s="116"/>
      <c r="D152" s="111"/>
      <c r="E152" s="111"/>
      <c r="F152" s="161"/>
      <c r="H152" s="159"/>
      <c r="I152" s="111"/>
      <c r="J152" s="116"/>
      <c r="K152" s="111"/>
      <c r="L152" s="111"/>
      <c r="M152" s="161"/>
    </row>
    <row r="153" spans="1:13" x14ac:dyDescent="0.2">
      <c r="A153" s="163"/>
      <c r="B153" s="368" t="s">
        <v>228</v>
      </c>
      <c r="C153" s="368"/>
      <c r="D153" s="368"/>
      <c r="E153" s="368"/>
      <c r="F153" s="369"/>
      <c r="H153" s="163"/>
      <c r="I153" s="368" t="s">
        <v>228</v>
      </c>
      <c r="J153" s="368"/>
      <c r="K153" s="368"/>
      <c r="L153" s="368"/>
      <c r="M153" s="369"/>
    </row>
    <row r="154" spans="1:13" x14ac:dyDescent="0.2">
      <c r="A154" s="246" t="s">
        <v>47</v>
      </c>
      <c r="B154" s="165">
        <v>27</v>
      </c>
      <c r="C154" s="165">
        <v>3</v>
      </c>
      <c r="D154" s="165">
        <v>24</v>
      </c>
      <c r="E154" s="165">
        <v>2011</v>
      </c>
      <c r="F154" s="166">
        <v>2065</v>
      </c>
      <c r="H154" s="246" t="s">
        <v>47</v>
      </c>
      <c r="I154" s="165">
        <v>64</v>
      </c>
      <c r="J154" s="165">
        <v>13</v>
      </c>
      <c r="K154" s="165">
        <v>37</v>
      </c>
      <c r="L154" s="165">
        <v>1228</v>
      </c>
      <c r="M154" s="166">
        <v>1342</v>
      </c>
    </row>
    <row r="155" spans="1:13" x14ac:dyDescent="0.2">
      <c r="A155" s="246" t="s">
        <v>48</v>
      </c>
      <c r="B155" s="165">
        <v>257</v>
      </c>
      <c r="C155" s="165">
        <v>55</v>
      </c>
      <c r="D155" s="165">
        <v>145</v>
      </c>
      <c r="E155" s="165">
        <v>5225</v>
      </c>
      <c r="F155" s="166">
        <v>5682</v>
      </c>
      <c r="H155" s="246" t="s">
        <v>48</v>
      </c>
      <c r="I155" s="165">
        <v>1208</v>
      </c>
      <c r="J155" s="165">
        <v>834</v>
      </c>
      <c r="K155" s="165">
        <v>286</v>
      </c>
      <c r="L155" s="165">
        <v>9846</v>
      </c>
      <c r="M155" s="166">
        <v>12174</v>
      </c>
    </row>
    <row r="156" spans="1:13" x14ac:dyDescent="0.2">
      <c r="A156" s="246" t="s">
        <v>49</v>
      </c>
      <c r="B156" s="165">
        <v>1288</v>
      </c>
      <c r="C156" s="165">
        <v>562</v>
      </c>
      <c r="D156" s="165">
        <v>393</v>
      </c>
      <c r="E156" s="165">
        <v>2171</v>
      </c>
      <c r="F156" s="166">
        <v>4414</v>
      </c>
      <c r="H156" s="246" t="s">
        <v>49</v>
      </c>
      <c r="I156" s="165">
        <v>3702</v>
      </c>
      <c r="J156" s="165">
        <v>5069</v>
      </c>
      <c r="K156" s="165">
        <v>514</v>
      </c>
      <c r="L156" s="165">
        <v>11928</v>
      </c>
      <c r="M156" s="166">
        <v>21213</v>
      </c>
    </row>
    <row r="157" spans="1:13" x14ac:dyDescent="0.2">
      <c r="A157" s="246" t="s">
        <v>50</v>
      </c>
      <c r="B157" s="165">
        <v>3097</v>
      </c>
      <c r="C157" s="165">
        <v>7297</v>
      </c>
      <c r="D157" s="165">
        <v>632</v>
      </c>
      <c r="E157" s="165">
        <v>390</v>
      </c>
      <c r="F157" s="166">
        <v>11416</v>
      </c>
      <c r="H157" s="246" t="s">
        <v>50</v>
      </c>
      <c r="I157" s="165">
        <v>5443</v>
      </c>
      <c r="J157" s="165">
        <v>12206</v>
      </c>
      <c r="K157" s="165">
        <v>589</v>
      </c>
      <c r="L157" s="165">
        <v>4451</v>
      </c>
      <c r="M157" s="166">
        <v>22689</v>
      </c>
    </row>
    <row r="158" spans="1:13" x14ac:dyDescent="0.2">
      <c r="A158" s="246" t="s">
        <v>51</v>
      </c>
      <c r="B158" s="165">
        <v>4153</v>
      </c>
      <c r="C158" s="165">
        <v>16500</v>
      </c>
      <c r="D158" s="165">
        <v>1256</v>
      </c>
      <c r="E158" s="165">
        <v>104</v>
      </c>
      <c r="F158" s="166">
        <v>22013</v>
      </c>
      <c r="H158" s="246" t="s">
        <v>51</v>
      </c>
      <c r="I158" s="165">
        <v>5211</v>
      </c>
      <c r="J158" s="165">
        <v>20397</v>
      </c>
      <c r="K158" s="165">
        <v>307</v>
      </c>
      <c r="L158" s="165">
        <v>2225</v>
      </c>
      <c r="M158" s="166">
        <v>28140</v>
      </c>
    </row>
    <row r="159" spans="1:13" x14ac:dyDescent="0.2">
      <c r="A159" s="246" t="s">
        <v>52</v>
      </c>
      <c r="B159" s="165">
        <v>2720</v>
      </c>
      <c r="C159" s="165">
        <v>8664</v>
      </c>
      <c r="D159" s="165">
        <v>371</v>
      </c>
      <c r="E159" s="165">
        <v>46</v>
      </c>
      <c r="F159" s="166">
        <v>11801</v>
      </c>
      <c r="H159" s="246" t="s">
        <v>52</v>
      </c>
      <c r="I159" s="165">
        <v>1157</v>
      </c>
      <c r="J159" s="165">
        <v>2653</v>
      </c>
      <c r="K159" s="165">
        <v>65</v>
      </c>
      <c r="L159" s="165">
        <v>1720</v>
      </c>
      <c r="M159" s="166">
        <v>5595</v>
      </c>
    </row>
    <row r="160" spans="1:13" x14ac:dyDescent="0.2">
      <c r="A160" s="44"/>
      <c r="B160" s="165"/>
      <c r="C160" s="165"/>
      <c r="D160" s="165"/>
      <c r="E160" s="165"/>
      <c r="F160" s="210"/>
      <c r="H160" s="44"/>
      <c r="I160" s="165"/>
      <c r="J160" s="165"/>
      <c r="K160" s="165"/>
      <c r="L160" s="165"/>
      <c r="M160" s="210"/>
    </row>
    <row r="161" spans="1:13" x14ac:dyDescent="0.2">
      <c r="A161" s="96" t="s">
        <v>13</v>
      </c>
      <c r="B161" s="211">
        <v>11542</v>
      </c>
      <c r="C161" s="211">
        <v>33081</v>
      </c>
      <c r="D161" s="211">
        <v>2821</v>
      </c>
      <c r="E161" s="211">
        <v>9947</v>
      </c>
      <c r="F161" s="212">
        <v>57391</v>
      </c>
      <c r="H161" s="96" t="s">
        <v>13</v>
      </c>
      <c r="I161" s="211">
        <v>16785</v>
      </c>
      <c r="J161" s="211">
        <v>41172</v>
      </c>
      <c r="K161" s="211">
        <v>1798</v>
      </c>
      <c r="L161" s="211">
        <v>31398</v>
      </c>
      <c r="M161" s="212">
        <v>91153</v>
      </c>
    </row>
    <row r="162" spans="1:13" s="47" customFormat="1" x14ac:dyDescent="0.2">
      <c r="A162" s="247"/>
      <c r="B162" s="248"/>
      <c r="C162" s="248"/>
      <c r="D162" s="248"/>
      <c r="E162" s="248"/>
      <c r="F162" s="249"/>
      <c r="H162" s="247"/>
      <c r="I162" s="248"/>
      <c r="J162" s="248"/>
      <c r="K162" s="248"/>
      <c r="L162" s="248"/>
      <c r="M162" s="249"/>
    </row>
    <row r="163" spans="1:13" s="47" customFormat="1" x14ac:dyDescent="0.2">
      <c r="A163" s="163"/>
      <c r="B163" s="239"/>
      <c r="C163" s="239"/>
      <c r="D163" s="239"/>
      <c r="E163" s="239"/>
      <c r="F163" s="250"/>
      <c r="H163" s="163"/>
      <c r="I163" s="239"/>
      <c r="J163" s="239"/>
      <c r="K163" s="239"/>
      <c r="L163" s="239"/>
      <c r="M163" s="250"/>
    </row>
    <row r="164" spans="1:13" s="47" customFormat="1" x14ac:dyDescent="0.2">
      <c r="A164" s="163"/>
      <c r="B164" s="366" t="s">
        <v>234</v>
      </c>
      <c r="C164" s="366"/>
      <c r="D164" s="366"/>
      <c r="E164" s="366"/>
      <c r="F164" s="367"/>
      <c r="H164" s="163"/>
      <c r="I164" s="366" t="s">
        <v>234</v>
      </c>
      <c r="J164" s="366"/>
      <c r="K164" s="366"/>
      <c r="L164" s="366"/>
      <c r="M164" s="367"/>
    </row>
    <row r="165" spans="1:13" s="47" customFormat="1" x14ac:dyDescent="0.2">
      <c r="A165" s="246" t="s">
        <v>47</v>
      </c>
      <c r="B165" s="165">
        <v>140</v>
      </c>
      <c r="C165" s="165">
        <v>418</v>
      </c>
      <c r="D165" s="165">
        <v>17</v>
      </c>
      <c r="E165" s="165">
        <v>1305</v>
      </c>
      <c r="F165" s="166">
        <v>1880</v>
      </c>
      <c r="H165" s="246" t="s">
        <v>47</v>
      </c>
      <c r="I165" s="165">
        <v>103</v>
      </c>
      <c r="J165" s="165">
        <v>626</v>
      </c>
      <c r="K165" s="165">
        <v>27</v>
      </c>
      <c r="L165" s="165">
        <v>779</v>
      </c>
      <c r="M165" s="166">
        <v>1535</v>
      </c>
    </row>
    <row r="166" spans="1:13" s="47" customFormat="1" x14ac:dyDescent="0.2">
      <c r="A166" s="246" t="s">
        <v>48</v>
      </c>
      <c r="B166" s="165">
        <v>336</v>
      </c>
      <c r="C166" s="165">
        <v>117</v>
      </c>
      <c r="D166" s="165">
        <v>111</v>
      </c>
      <c r="E166" s="165">
        <v>3729</v>
      </c>
      <c r="F166" s="166">
        <v>4293</v>
      </c>
      <c r="H166" s="246" t="s">
        <v>48</v>
      </c>
      <c r="I166" s="165">
        <v>1387</v>
      </c>
      <c r="J166" s="165">
        <v>582</v>
      </c>
      <c r="K166" s="165">
        <v>168</v>
      </c>
      <c r="L166" s="165">
        <v>7070</v>
      </c>
      <c r="M166" s="166">
        <v>9207</v>
      </c>
    </row>
    <row r="167" spans="1:13" s="47" customFormat="1" x14ac:dyDescent="0.2">
      <c r="A167" s="246" t="s">
        <v>49</v>
      </c>
      <c r="B167" s="165">
        <v>1471</v>
      </c>
      <c r="C167" s="165">
        <v>762</v>
      </c>
      <c r="D167" s="165">
        <v>284</v>
      </c>
      <c r="E167" s="165">
        <v>1431</v>
      </c>
      <c r="F167" s="166">
        <v>3948</v>
      </c>
      <c r="H167" s="246" t="s">
        <v>49</v>
      </c>
      <c r="I167" s="165">
        <v>4136</v>
      </c>
      <c r="J167" s="165">
        <v>3264</v>
      </c>
      <c r="K167" s="165">
        <v>368</v>
      </c>
      <c r="L167" s="165">
        <v>8606</v>
      </c>
      <c r="M167" s="166">
        <v>16374</v>
      </c>
    </row>
    <row r="168" spans="1:13" s="47" customFormat="1" x14ac:dyDescent="0.2">
      <c r="A168" s="246" t="s">
        <v>50</v>
      </c>
      <c r="B168" s="165">
        <v>2959</v>
      </c>
      <c r="C168" s="165">
        <v>5841</v>
      </c>
      <c r="D168" s="165">
        <v>497</v>
      </c>
      <c r="E168" s="165">
        <v>227</v>
      </c>
      <c r="F168" s="166">
        <v>9524</v>
      </c>
      <c r="H168" s="246" t="s">
        <v>50</v>
      </c>
      <c r="I168" s="165">
        <v>5376</v>
      </c>
      <c r="J168" s="165">
        <v>8378</v>
      </c>
      <c r="K168" s="165">
        <v>366</v>
      </c>
      <c r="L168" s="165">
        <v>3354</v>
      </c>
      <c r="M168" s="166">
        <v>17474</v>
      </c>
    </row>
    <row r="169" spans="1:13" s="47" customFormat="1" x14ac:dyDescent="0.2">
      <c r="A169" s="246" t="s">
        <v>51</v>
      </c>
      <c r="B169" s="165">
        <v>3491</v>
      </c>
      <c r="C169" s="165">
        <v>13158</v>
      </c>
      <c r="D169" s="165">
        <v>811</v>
      </c>
      <c r="E169" s="165">
        <v>56</v>
      </c>
      <c r="F169" s="166">
        <v>17516</v>
      </c>
      <c r="H169" s="246" t="s">
        <v>51</v>
      </c>
      <c r="I169" s="165">
        <v>4224</v>
      </c>
      <c r="J169" s="165">
        <v>14699</v>
      </c>
      <c r="K169" s="165">
        <v>146</v>
      </c>
      <c r="L169" s="165">
        <v>1545</v>
      </c>
      <c r="M169" s="166">
        <v>20614</v>
      </c>
    </row>
    <row r="170" spans="1:13" s="47" customFormat="1" x14ac:dyDescent="0.2">
      <c r="A170" s="246" t="s">
        <v>52</v>
      </c>
      <c r="B170" s="165">
        <v>2934</v>
      </c>
      <c r="C170" s="165">
        <v>7384</v>
      </c>
      <c r="D170" s="165">
        <v>123</v>
      </c>
      <c r="E170" s="165">
        <v>32</v>
      </c>
      <c r="F170" s="166">
        <v>10473</v>
      </c>
      <c r="H170" s="246" t="s">
        <v>52</v>
      </c>
      <c r="I170" s="165">
        <v>1252</v>
      </c>
      <c r="J170" s="165">
        <v>1684</v>
      </c>
      <c r="K170" s="165">
        <v>28</v>
      </c>
      <c r="L170" s="165">
        <v>1150</v>
      </c>
      <c r="M170" s="166">
        <v>4114</v>
      </c>
    </row>
    <row r="171" spans="1:13" s="47" customFormat="1" x14ac:dyDescent="0.2">
      <c r="A171" s="44"/>
      <c r="B171" s="165"/>
      <c r="C171" s="165"/>
      <c r="D171" s="165"/>
      <c r="E171" s="165"/>
      <c r="F171" s="210"/>
      <c r="H171" s="44"/>
      <c r="I171" s="165"/>
      <c r="J171" s="165"/>
      <c r="K171" s="165"/>
      <c r="L171" s="165"/>
      <c r="M171" s="210"/>
    </row>
    <row r="172" spans="1:13" s="47" customFormat="1" x14ac:dyDescent="0.2">
      <c r="A172" s="216" t="s">
        <v>13</v>
      </c>
      <c r="B172" s="217">
        <v>11331</v>
      </c>
      <c r="C172" s="217">
        <v>27680</v>
      </c>
      <c r="D172" s="217">
        <v>1843</v>
      </c>
      <c r="E172" s="217">
        <v>6780</v>
      </c>
      <c r="F172" s="218">
        <v>47634</v>
      </c>
      <c r="H172" s="216" t="s">
        <v>13</v>
      </c>
      <c r="I172" s="217">
        <v>16478</v>
      </c>
      <c r="J172" s="217">
        <v>29233</v>
      </c>
      <c r="K172" s="217">
        <v>1103</v>
      </c>
      <c r="L172" s="217">
        <v>22504</v>
      </c>
      <c r="M172" s="218">
        <v>69318</v>
      </c>
    </row>
    <row r="173" spans="1:13" s="47" customFormat="1" x14ac:dyDescent="0.2">
      <c r="A173" s="2"/>
      <c r="B173" s="219"/>
      <c r="C173" s="219"/>
      <c r="D173" s="219"/>
      <c r="E173" s="219"/>
      <c r="F173" s="219"/>
      <c r="H173" s="2"/>
      <c r="I173" s="219"/>
      <c r="J173" s="219"/>
      <c r="K173" s="219"/>
      <c r="L173" s="219"/>
      <c r="M173" s="219"/>
    </row>
    <row r="174" spans="1:13" s="47" customFormat="1" x14ac:dyDescent="0.2">
      <c r="A174" s="2"/>
      <c r="B174" s="219"/>
      <c r="C174" s="219"/>
      <c r="D174" s="219"/>
      <c r="E174" s="219"/>
      <c r="F174" s="219"/>
      <c r="H174" s="251"/>
    </row>
    <row r="175" spans="1:13" s="47" customFormat="1" x14ac:dyDescent="0.2">
      <c r="A175" s="2"/>
      <c r="B175" s="219"/>
      <c r="C175" s="219"/>
      <c r="D175" s="219"/>
      <c r="E175" s="219"/>
      <c r="F175" s="219"/>
      <c r="H175" s="251"/>
    </row>
    <row r="176" spans="1:13" s="47" customFormat="1" x14ac:dyDescent="0.2">
      <c r="A176" s="2"/>
      <c r="B176" s="219"/>
      <c r="C176" s="219"/>
      <c r="D176" s="219"/>
      <c r="E176" s="219"/>
      <c r="F176" s="219"/>
      <c r="H176" s="251"/>
    </row>
    <row r="177" spans="1:13" s="47" customFormat="1" x14ac:dyDescent="0.2">
      <c r="A177" s="2"/>
      <c r="B177" s="219"/>
      <c r="C177" s="219"/>
      <c r="D177" s="219"/>
      <c r="E177" s="219"/>
      <c r="F177" s="219"/>
      <c r="H177" s="251"/>
    </row>
    <row r="178" spans="1:13" x14ac:dyDescent="0.2">
      <c r="A178" s="3" t="s">
        <v>219</v>
      </c>
      <c r="B178" s="352" t="s">
        <v>119</v>
      </c>
      <c r="C178" s="352"/>
      <c r="D178" s="352"/>
      <c r="E178" s="352"/>
      <c r="F178" s="352"/>
      <c r="H178" s="352" t="s">
        <v>119</v>
      </c>
      <c r="I178" s="352"/>
      <c r="J178" s="352"/>
      <c r="K178" s="352"/>
      <c r="L178" s="352"/>
      <c r="M178" s="352"/>
    </row>
    <row r="179" spans="1:13" ht="15.6" customHeight="1" x14ac:dyDescent="0.2">
      <c r="A179" s="3"/>
      <c r="B179" s="365"/>
      <c r="C179" s="365"/>
      <c r="D179" s="365"/>
      <c r="E179" s="365"/>
      <c r="F179" s="365"/>
      <c r="H179" s="365"/>
      <c r="I179" s="365"/>
      <c r="J179" s="365"/>
      <c r="K179" s="365"/>
      <c r="L179" s="365"/>
      <c r="M179" s="365"/>
    </row>
    <row r="181" spans="1:13" x14ac:dyDescent="0.2">
      <c r="A181" s="331" t="s">
        <v>3</v>
      </c>
      <c r="B181" s="331"/>
      <c r="C181" s="331"/>
      <c r="D181" s="331"/>
      <c r="E181" s="331"/>
      <c r="F181" s="331"/>
      <c r="H181" s="372" t="s">
        <v>83</v>
      </c>
      <c r="I181" s="372"/>
      <c r="J181" s="372"/>
      <c r="K181" s="372"/>
      <c r="L181" s="372"/>
      <c r="M181" s="372"/>
    </row>
    <row r="182" spans="1:13" x14ac:dyDescent="0.2">
      <c r="A182" s="189"/>
      <c r="B182" s="189"/>
      <c r="C182" s="189"/>
      <c r="D182" s="189"/>
      <c r="E182" s="189"/>
      <c r="F182" s="189"/>
      <c r="H182" s="113"/>
      <c r="I182" s="113"/>
      <c r="J182" s="113"/>
      <c r="K182" s="113"/>
      <c r="L182" s="113"/>
      <c r="M182" s="113"/>
    </row>
    <row r="183" spans="1:13" x14ac:dyDescent="0.2">
      <c r="A183" s="330" t="s">
        <v>233</v>
      </c>
      <c r="B183" s="330"/>
      <c r="C183" s="330"/>
      <c r="D183" s="330"/>
      <c r="E183" s="330"/>
      <c r="F183" s="330"/>
      <c r="H183" s="330" t="s">
        <v>233</v>
      </c>
      <c r="I183" s="330"/>
      <c r="J183" s="330"/>
      <c r="K183" s="330"/>
      <c r="L183" s="330"/>
      <c r="M183" s="330"/>
    </row>
    <row r="184" spans="1:13" x14ac:dyDescent="0.2">
      <c r="A184" s="3"/>
      <c r="B184" s="191"/>
      <c r="C184" s="191"/>
      <c r="D184" s="191"/>
      <c r="E184" s="222"/>
      <c r="F184" s="4"/>
    </row>
    <row r="185" spans="1:13" x14ac:dyDescent="0.2">
      <c r="A185" s="241"/>
      <c r="B185" s="4"/>
      <c r="C185" s="242"/>
      <c r="D185" s="4"/>
      <c r="E185" s="4"/>
      <c r="F185" s="4"/>
    </row>
    <row r="186" spans="1:13" ht="15" customHeight="1" x14ac:dyDescent="0.2">
      <c r="A186" s="243" t="s">
        <v>24</v>
      </c>
      <c r="B186" s="147"/>
      <c r="C186" s="148"/>
      <c r="D186" s="148"/>
      <c r="E186" s="148"/>
      <c r="F186" s="147"/>
    </row>
    <row r="187" spans="1:13" x14ac:dyDescent="0.2">
      <c r="A187" s="244" t="s">
        <v>85</v>
      </c>
      <c r="B187" s="150" t="s">
        <v>30</v>
      </c>
      <c r="C187" s="151" t="s">
        <v>126</v>
      </c>
      <c r="D187" s="150" t="s">
        <v>11</v>
      </c>
      <c r="E187" s="150" t="s">
        <v>12</v>
      </c>
      <c r="F187" s="152" t="s">
        <v>13</v>
      </c>
    </row>
    <row r="188" spans="1:13" x14ac:dyDescent="0.2">
      <c r="A188" s="245" t="s">
        <v>86</v>
      </c>
      <c r="B188" s="155"/>
      <c r="C188" s="156"/>
      <c r="D188" s="156"/>
      <c r="E188" s="156"/>
      <c r="F188" s="157"/>
    </row>
    <row r="189" spans="1:13" x14ac:dyDescent="0.2">
      <c r="A189" s="159"/>
      <c r="B189" s="111"/>
      <c r="C189" s="116"/>
      <c r="D189" s="111"/>
      <c r="E189" s="111"/>
      <c r="F189" s="161"/>
    </row>
    <row r="190" spans="1:13" x14ac:dyDescent="0.2">
      <c r="A190" s="163"/>
      <c r="B190" s="368" t="s">
        <v>228</v>
      </c>
      <c r="C190" s="368"/>
      <c r="D190" s="368"/>
      <c r="E190" s="368"/>
      <c r="F190" s="369"/>
    </row>
    <row r="191" spans="1:13" x14ac:dyDescent="0.2">
      <c r="A191" s="246" t="s">
        <v>47</v>
      </c>
      <c r="B191" s="165">
        <v>91</v>
      </c>
      <c r="C191" s="165">
        <v>16</v>
      </c>
      <c r="D191" s="165">
        <v>61</v>
      </c>
      <c r="E191" s="165">
        <v>3239</v>
      </c>
      <c r="F191" s="166">
        <v>3407</v>
      </c>
    </row>
    <row r="192" spans="1:13" x14ac:dyDescent="0.2">
      <c r="A192" s="246" t="s">
        <v>48</v>
      </c>
      <c r="B192" s="165">
        <v>1465</v>
      </c>
      <c r="C192" s="165">
        <v>889</v>
      </c>
      <c r="D192" s="165">
        <v>431</v>
      </c>
      <c r="E192" s="165">
        <v>15071</v>
      </c>
      <c r="F192" s="166">
        <v>17856</v>
      </c>
    </row>
    <row r="193" spans="1:6" x14ac:dyDescent="0.2">
      <c r="A193" s="246" t="s">
        <v>49</v>
      </c>
      <c r="B193" s="165">
        <v>4990</v>
      </c>
      <c r="C193" s="165">
        <v>5631</v>
      </c>
      <c r="D193" s="165">
        <v>907</v>
      </c>
      <c r="E193" s="165">
        <v>14099</v>
      </c>
      <c r="F193" s="166">
        <v>25627</v>
      </c>
    </row>
    <row r="194" spans="1:6" x14ac:dyDescent="0.2">
      <c r="A194" s="246" t="s">
        <v>50</v>
      </c>
      <c r="B194" s="165">
        <v>8540</v>
      </c>
      <c r="C194" s="165">
        <v>19503</v>
      </c>
      <c r="D194" s="165">
        <v>1221</v>
      </c>
      <c r="E194" s="165">
        <v>4841</v>
      </c>
      <c r="F194" s="166">
        <v>34105</v>
      </c>
    </row>
    <row r="195" spans="1:6" x14ac:dyDescent="0.2">
      <c r="A195" s="246" t="s">
        <v>51</v>
      </c>
      <c r="B195" s="165">
        <v>9364</v>
      </c>
      <c r="C195" s="165">
        <v>36897</v>
      </c>
      <c r="D195" s="165">
        <v>1563</v>
      </c>
      <c r="E195" s="165">
        <v>2329</v>
      </c>
      <c r="F195" s="166">
        <v>50153</v>
      </c>
    </row>
    <row r="196" spans="1:6" x14ac:dyDescent="0.2">
      <c r="A196" s="246" t="s">
        <v>52</v>
      </c>
      <c r="B196" s="165">
        <v>3877</v>
      </c>
      <c r="C196" s="165">
        <v>11317</v>
      </c>
      <c r="D196" s="165">
        <v>436</v>
      </c>
      <c r="E196" s="165">
        <v>1766</v>
      </c>
      <c r="F196" s="166">
        <v>17396</v>
      </c>
    </row>
    <row r="197" spans="1:6" x14ac:dyDescent="0.2">
      <c r="A197" s="44"/>
      <c r="B197" s="165"/>
      <c r="C197" s="165"/>
      <c r="D197" s="165"/>
      <c r="E197" s="165"/>
      <c r="F197" s="210"/>
    </row>
    <row r="198" spans="1:6" x14ac:dyDescent="0.2">
      <c r="A198" s="96" t="s">
        <v>13</v>
      </c>
      <c r="B198" s="211">
        <v>28327</v>
      </c>
      <c r="C198" s="211">
        <v>74253</v>
      </c>
      <c r="D198" s="211">
        <v>4619</v>
      </c>
      <c r="E198" s="211">
        <v>41345</v>
      </c>
      <c r="F198" s="212">
        <v>148544</v>
      </c>
    </row>
    <row r="199" spans="1:6" s="47" customFormat="1" x14ac:dyDescent="0.2">
      <c r="A199" s="247"/>
      <c r="B199" s="248"/>
      <c r="C199" s="248"/>
      <c r="D199" s="248"/>
      <c r="E199" s="248"/>
      <c r="F199" s="249"/>
    </row>
    <row r="200" spans="1:6" s="47" customFormat="1" x14ac:dyDescent="0.2">
      <c r="A200" s="163"/>
      <c r="B200" s="239"/>
      <c r="C200" s="239"/>
      <c r="D200" s="239"/>
      <c r="E200" s="239"/>
      <c r="F200" s="250"/>
    </row>
    <row r="201" spans="1:6" s="47" customFormat="1" x14ac:dyDescent="0.2">
      <c r="A201" s="163"/>
      <c r="B201" s="366" t="s">
        <v>234</v>
      </c>
      <c r="C201" s="366"/>
      <c r="D201" s="366"/>
      <c r="E201" s="366"/>
      <c r="F201" s="367"/>
    </row>
    <row r="202" spans="1:6" s="47" customFormat="1" x14ac:dyDescent="0.2">
      <c r="A202" s="246" t="s">
        <v>47</v>
      </c>
      <c r="B202" s="165">
        <v>243</v>
      </c>
      <c r="C202" s="165">
        <v>1044</v>
      </c>
      <c r="D202" s="165">
        <v>44</v>
      </c>
      <c r="E202" s="165">
        <v>2084</v>
      </c>
      <c r="F202" s="166">
        <v>3415</v>
      </c>
    </row>
    <row r="203" spans="1:6" s="47" customFormat="1" x14ac:dyDescent="0.2">
      <c r="A203" s="246" t="s">
        <v>48</v>
      </c>
      <c r="B203" s="165">
        <v>1723</v>
      </c>
      <c r="C203" s="165">
        <v>699</v>
      </c>
      <c r="D203" s="165">
        <v>279</v>
      </c>
      <c r="E203" s="165">
        <v>10799</v>
      </c>
      <c r="F203" s="166">
        <v>13500</v>
      </c>
    </row>
    <row r="204" spans="1:6" s="47" customFormat="1" x14ac:dyDescent="0.2">
      <c r="A204" s="246" t="s">
        <v>49</v>
      </c>
      <c r="B204" s="165">
        <v>5607</v>
      </c>
      <c r="C204" s="165">
        <v>4026</v>
      </c>
      <c r="D204" s="165">
        <v>652</v>
      </c>
      <c r="E204" s="165">
        <v>10037</v>
      </c>
      <c r="F204" s="166">
        <v>20322</v>
      </c>
    </row>
    <row r="205" spans="1:6" s="47" customFormat="1" x14ac:dyDescent="0.2">
      <c r="A205" s="246" t="s">
        <v>50</v>
      </c>
      <c r="B205" s="165">
        <v>8335</v>
      </c>
      <c r="C205" s="165">
        <v>14219</v>
      </c>
      <c r="D205" s="165">
        <v>863</v>
      </c>
      <c r="E205" s="165">
        <v>3581</v>
      </c>
      <c r="F205" s="166">
        <v>26998</v>
      </c>
    </row>
    <row r="206" spans="1:6" s="47" customFormat="1" x14ac:dyDescent="0.2">
      <c r="A206" s="246" t="s">
        <v>51</v>
      </c>
      <c r="B206" s="165">
        <v>7715</v>
      </c>
      <c r="C206" s="165">
        <v>27857</v>
      </c>
      <c r="D206" s="165">
        <v>957</v>
      </c>
      <c r="E206" s="165">
        <v>1601</v>
      </c>
      <c r="F206" s="166">
        <v>38130</v>
      </c>
    </row>
    <row r="207" spans="1:6" s="47" customFormat="1" x14ac:dyDescent="0.2">
      <c r="A207" s="246" t="s">
        <v>52</v>
      </c>
      <c r="B207" s="165">
        <v>4186</v>
      </c>
      <c r="C207" s="165">
        <v>9068</v>
      </c>
      <c r="D207" s="165">
        <v>151</v>
      </c>
      <c r="E207" s="165">
        <v>1182</v>
      </c>
      <c r="F207" s="166">
        <v>14587</v>
      </c>
    </row>
    <row r="208" spans="1:6" s="47" customFormat="1" x14ac:dyDescent="0.2">
      <c r="A208" s="44"/>
      <c r="B208" s="165"/>
      <c r="C208" s="165"/>
      <c r="D208" s="165"/>
      <c r="E208" s="165"/>
      <c r="F208" s="210"/>
    </row>
    <row r="209" spans="1:13" s="47" customFormat="1" x14ac:dyDescent="0.2">
      <c r="A209" s="216" t="s">
        <v>13</v>
      </c>
      <c r="B209" s="217">
        <v>27809</v>
      </c>
      <c r="C209" s="217">
        <v>56913</v>
      </c>
      <c r="D209" s="217">
        <v>2946</v>
      </c>
      <c r="E209" s="217">
        <v>29284</v>
      </c>
      <c r="F209" s="218">
        <v>116952</v>
      </c>
    </row>
    <row r="210" spans="1:13" s="47" customFormat="1" x14ac:dyDescent="0.2">
      <c r="A210" s="2"/>
      <c r="B210" s="219"/>
      <c r="C210" s="219"/>
      <c r="D210" s="219"/>
      <c r="E210" s="219"/>
      <c r="F210" s="219"/>
    </row>
    <row r="211" spans="1:13" x14ac:dyDescent="0.2">
      <c r="A211" s="3" t="s">
        <v>124</v>
      </c>
      <c r="B211" s="352" t="s">
        <v>119</v>
      </c>
      <c r="C211" s="352"/>
      <c r="D211" s="352"/>
      <c r="E211" s="352"/>
      <c r="F211" s="352"/>
      <c r="H211" s="352" t="s">
        <v>119</v>
      </c>
      <c r="I211" s="352"/>
      <c r="J211" s="352"/>
      <c r="K211" s="352"/>
      <c r="L211" s="352"/>
      <c r="M211" s="352"/>
    </row>
    <row r="212" spans="1:13" ht="15.6" customHeight="1" x14ac:dyDescent="0.2">
      <c r="A212" s="3"/>
      <c r="B212" s="365"/>
      <c r="C212" s="365"/>
      <c r="D212" s="365"/>
      <c r="E212" s="365"/>
      <c r="F212" s="365"/>
      <c r="H212" s="365"/>
      <c r="I212" s="365"/>
      <c r="J212" s="365"/>
      <c r="K212" s="365"/>
      <c r="L212" s="365"/>
      <c r="M212" s="365"/>
    </row>
    <row r="214" spans="1:13" ht="15" customHeight="1" x14ac:dyDescent="0.2">
      <c r="A214" s="371" t="s">
        <v>44</v>
      </c>
      <c r="B214" s="371"/>
      <c r="C214" s="371"/>
      <c r="D214" s="371"/>
      <c r="E214" s="371"/>
      <c r="F214" s="371"/>
      <c r="H214" s="372" t="s">
        <v>108</v>
      </c>
      <c r="I214" s="372"/>
      <c r="J214" s="372"/>
      <c r="K214" s="372"/>
      <c r="L214" s="372"/>
      <c r="M214" s="372"/>
    </row>
    <row r="215" spans="1:13" x14ac:dyDescent="0.2">
      <c r="A215" s="3"/>
      <c r="B215" s="252"/>
      <c r="C215" s="253"/>
      <c r="D215" s="4"/>
      <c r="E215" s="4"/>
      <c r="F215" s="4"/>
      <c r="H215" s="113"/>
      <c r="I215" s="113"/>
      <c r="J215" s="113"/>
      <c r="K215" s="113"/>
      <c r="L215" s="113"/>
      <c r="M215" s="113"/>
    </row>
    <row r="216" spans="1:13" x14ac:dyDescent="0.2">
      <c r="A216" s="330" t="s">
        <v>233</v>
      </c>
      <c r="B216" s="330"/>
      <c r="C216" s="330"/>
      <c r="D216" s="330"/>
      <c r="E216" s="330"/>
      <c r="F216" s="330"/>
      <c r="H216" s="330" t="s">
        <v>233</v>
      </c>
      <c r="I216" s="330"/>
      <c r="J216" s="330"/>
      <c r="K216" s="330"/>
      <c r="L216" s="330"/>
      <c r="M216" s="330"/>
    </row>
    <row r="217" spans="1:13" ht="15.75" customHeight="1" x14ac:dyDescent="0.2">
      <c r="A217" s="47"/>
      <c r="B217" s="47"/>
      <c r="C217" s="47"/>
      <c r="D217" s="47"/>
      <c r="E217" s="47"/>
      <c r="F217" s="47"/>
      <c r="H217" s="254"/>
      <c r="I217" s="254"/>
      <c r="J217" s="255"/>
      <c r="K217" s="256"/>
      <c r="L217" s="254"/>
      <c r="M217" s="254"/>
    </row>
    <row r="218" spans="1:13" s="47" customFormat="1" ht="15" customHeight="1" x14ac:dyDescent="0.2">
      <c r="A218" s="2"/>
      <c r="B218" s="219"/>
      <c r="C218" s="219"/>
      <c r="D218" s="219"/>
      <c r="E218" s="219"/>
      <c r="F218" s="219"/>
      <c r="H218" s="370" t="s">
        <v>234</v>
      </c>
      <c r="I218" s="370"/>
      <c r="J218" s="370"/>
      <c r="K218" s="370"/>
      <c r="L218" s="370"/>
      <c r="M218" s="370"/>
    </row>
    <row r="219" spans="1:13" s="153" customFormat="1" x14ac:dyDescent="0.2">
      <c r="A219" s="146"/>
      <c r="B219" s="147"/>
      <c r="C219" s="148"/>
      <c r="D219" s="148"/>
      <c r="E219" s="148"/>
      <c r="F219" s="147"/>
    </row>
    <row r="220" spans="1:13" ht="28.5" customHeight="1" x14ac:dyDescent="0.2">
      <c r="A220" s="257" t="s">
        <v>93</v>
      </c>
      <c r="B220" s="150" t="s">
        <v>30</v>
      </c>
      <c r="C220" s="151" t="s">
        <v>126</v>
      </c>
      <c r="D220" s="150" t="s">
        <v>11</v>
      </c>
      <c r="E220" s="150" t="s">
        <v>12</v>
      </c>
      <c r="F220" s="152" t="s">
        <v>13</v>
      </c>
    </row>
    <row r="221" spans="1:13" x14ac:dyDescent="0.2">
      <c r="A221" s="154"/>
      <c r="B221" s="155"/>
      <c r="C221" s="156"/>
      <c r="D221" s="156"/>
      <c r="E221" s="156"/>
      <c r="F221" s="157"/>
    </row>
    <row r="222" spans="1:13" ht="15" customHeight="1" x14ac:dyDescent="0.2">
      <c r="A222" s="163"/>
      <c r="B222" s="201"/>
      <c r="C222" s="258"/>
      <c r="D222" s="258"/>
      <c r="E222" s="111"/>
      <c r="F222" s="88"/>
    </row>
    <row r="223" spans="1:13" x14ac:dyDescent="0.2">
      <c r="A223" s="163"/>
      <c r="B223" s="368" t="s">
        <v>228</v>
      </c>
      <c r="C223" s="368"/>
      <c r="D223" s="368"/>
      <c r="E223" s="368"/>
      <c r="F223" s="369"/>
    </row>
    <row r="224" spans="1:13" ht="15" customHeight="1" x14ac:dyDescent="0.2">
      <c r="A224" s="164"/>
      <c r="B224" s="141"/>
      <c r="C224" s="224"/>
      <c r="D224" s="224"/>
      <c r="E224" s="224"/>
      <c r="F224" s="22"/>
    </row>
    <row r="225" spans="1:13" x14ac:dyDescent="0.2">
      <c r="A225" s="164" t="s">
        <v>98</v>
      </c>
      <c r="B225" s="141">
        <v>28053</v>
      </c>
      <c r="C225" s="224">
        <v>68728</v>
      </c>
      <c r="D225" s="224">
        <v>4322</v>
      </c>
      <c r="E225" s="224">
        <v>40518</v>
      </c>
      <c r="F225" s="22">
        <v>141621</v>
      </c>
    </row>
    <row r="226" spans="1:13" x14ac:dyDescent="0.2">
      <c r="A226" s="164" t="s">
        <v>26</v>
      </c>
      <c r="B226" s="141">
        <v>274</v>
      </c>
      <c r="C226" s="224">
        <v>5525</v>
      </c>
      <c r="D226" s="224">
        <v>297</v>
      </c>
      <c r="E226" s="224">
        <v>827</v>
      </c>
      <c r="F226" s="22">
        <v>6923</v>
      </c>
    </row>
    <row r="227" spans="1:13" x14ac:dyDescent="0.2">
      <c r="A227" s="44"/>
      <c r="B227" s="141"/>
      <c r="C227" s="224"/>
      <c r="D227" s="224"/>
      <c r="E227" s="224"/>
      <c r="F227" s="22"/>
    </row>
    <row r="228" spans="1:13" x14ac:dyDescent="0.2">
      <c r="A228" s="170" t="s">
        <v>13</v>
      </c>
      <c r="B228" s="171">
        <v>28327</v>
      </c>
      <c r="C228" s="172">
        <v>74253</v>
      </c>
      <c r="D228" s="172">
        <v>4619</v>
      </c>
      <c r="E228" s="172">
        <v>41345</v>
      </c>
      <c r="F228" s="173">
        <v>148544</v>
      </c>
    </row>
    <row r="229" spans="1:13" x14ac:dyDescent="0.2">
      <c r="A229" s="131"/>
      <c r="B229" s="116"/>
      <c r="C229" s="116"/>
      <c r="D229" s="116"/>
      <c r="E229" s="116"/>
      <c r="F229" s="176"/>
    </row>
    <row r="230" spans="1:13" x14ac:dyDescent="0.2">
      <c r="A230" s="163"/>
      <c r="B230" s="111"/>
      <c r="C230" s="178"/>
      <c r="D230" s="177"/>
      <c r="E230" s="111"/>
      <c r="F230" s="88"/>
    </row>
    <row r="231" spans="1:13" x14ac:dyDescent="0.2">
      <c r="A231" s="208"/>
      <c r="B231" s="116"/>
      <c r="C231" s="141"/>
      <c r="D231" s="141"/>
      <c r="E231" s="141"/>
      <c r="F231" s="22"/>
    </row>
    <row r="232" spans="1:13" x14ac:dyDescent="0.2">
      <c r="A232" s="208"/>
      <c r="B232" s="141"/>
      <c r="C232" s="141"/>
      <c r="D232" s="141"/>
      <c r="E232" s="141"/>
      <c r="F232" s="22"/>
      <c r="H232" s="370" t="s">
        <v>228</v>
      </c>
      <c r="I232" s="370"/>
      <c r="J232" s="370"/>
      <c r="K232" s="370"/>
      <c r="L232" s="370"/>
      <c r="M232" s="370"/>
    </row>
    <row r="233" spans="1:13" x14ac:dyDescent="0.2">
      <c r="A233" s="131"/>
      <c r="B233" s="116"/>
      <c r="C233" s="116"/>
      <c r="D233" s="116"/>
      <c r="E233" s="116"/>
      <c r="F233" s="176"/>
    </row>
    <row r="234" spans="1:13" x14ac:dyDescent="0.2">
      <c r="A234" s="164"/>
      <c r="B234" s="366" t="s">
        <v>234</v>
      </c>
      <c r="C234" s="366"/>
      <c r="D234" s="366"/>
      <c r="E234" s="366"/>
      <c r="F234" s="367"/>
    </row>
    <row r="235" spans="1:13" x14ac:dyDescent="0.2">
      <c r="A235" s="164"/>
      <c r="B235" s="165"/>
      <c r="C235" s="165"/>
      <c r="D235" s="165"/>
      <c r="E235" s="165"/>
      <c r="F235" s="166"/>
    </row>
    <row r="236" spans="1:13" x14ac:dyDescent="0.2">
      <c r="A236" s="164" t="s">
        <v>98</v>
      </c>
      <c r="B236" s="165">
        <v>27541</v>
      </c>
      <c r="C236" s="165">
        <v>54852</v>
      </c>
      <c r="D236" s="165">
        <v>2723</v>
      </c>
      <c r="E236" s="165">
        <v>28792</v>
      </c>
      <c r="F236" s="166">
        <v>113908</v>
      </c>
    </row>
    <row r="237" spans="1:13" x14ac:dyDescent="0.2">
      <c r="A237" s="164" t="s">
        <v>26</v>
      </c>
      <c r="B237" s="165">
        <v>268</v>
      </c>
      <c r="C237" s="165">
        <v>2061</v>
      </c>
      <c r="D237" s="165">
        <v>223</v>
      </c>
      <c r="E237" s="165">
        <v>492</v>
      </c>
      <c r="F237" s="166">
        <v>3044</v>
      </c>
    </row>
    <row r="238" spans="1:13" x14ac:dyDescent="0.2">
      <c r="A238" s="44"/>
      <c r="B238" s="165"/>
      <c r="C238" s="165"/>
      <c r="D238" s="165"/>
      <c r="E238" s="165"/>
      <c r="F238" s="210"/>
    </row>
    <row r="239" spans="1:13" ht="15" customHeight="1" x14ac:dyDescent="0.2">
      <c r="A239" s="216" t="s">
        <v>13</v>
      </c>
      <c r="B239" s="217">
        <v>27809</v>
      </c>
      <c r="C239" s="217">
        <v>56913</v>
      </c>
      <c r="D239" s="217">
        <v>2946</v>
      </c>
      <c r="E239" s="217">
        <v>29284</v>
      </c>
      <c r="F239" s="218">
        <v>116952</v>
      </c>
    </row>
    <row r="240" spans="1:13" ht="86.1" customHeight="1" x14ac:dyDescent="0.2">
      <c r="A240" s="373" t="s">
        <v>99</v>
      </c>
      <c r="B240" s="373"/>
      <c r="C240" s="373"/>
      <c r="D240" s="373"/>
      <c r="E240" s="373"/>
      <c r="F240" s="373"/>
    </row>
    <row r="241" spans="1:6" x14ac:dyDescent="0.2">
      <c r="B241" s="239"/>
      <c r="C241" s="239"/>
      <c r="D241" s="239"/>
      <c r="E241" s="239"/>
      <c r="F241" s="239"/>
    </row>
    <row r="242" spans="1:6" s="259" customFormat="1" ht="15" customHeight="1" x14ac:dyDescent="0.2">
      <c r="A242" s="2"/>
      <c r="B242" s="2"/>
      <c r="C242" s="2"/>
      <c r="D242" s="2"/>
      <c r="E242" s="2"/>
      <c r="F242" s="2"/>
    </row>
    <row r="252" spans="1:6" x14ac:dyDescent="0.2">
      <c r="A252" s="3"/>
      <c r="B252" s="240"/>
      <c r="C252" s="240"/>
      <c r="D252" s="240"/>
      <c r="E252" s="240"/>
      <c r="F252" s="240"/>
    </row>
    <row r="253" spans="1:6" ht="13.5" x14ac:dyDescent="0.2">
      <c r="A253" s="3"/>
      <c r="B253" s="188"/>
      <c r="C253" s="188"/>
      <c r="D253" s="188"/>
      <c r="E253" s="188"/>
      <c r="F253" s="188"/>
    </row>
    <row r="255" spans="1:6" x14ac:dyDescent="0.2">
      <c r="A255" s="189"/>
      <c r="B255" s="189"/>
      <c r="C255" s="189"/>
      <c r="D255" s="189"/>
      <c r="E255" s="189"/>
      <c r="F255" s="189"/>
    </row>
    <row r="256" spans="1:6" x14ac:dyDescent="0.2">
      <c r="A256" s="3"/>
      <c r="B256" s="252"/>
      <c r="C256" s="253"/>
      <c r="D256" s="4"/>
      <c r="E256" s="4"/>
      <c r="F256" s="4"/>
    </row>
    <row r="257" spans="1:6" x14ac:dyDescent="0.2">
      <c r="A257" s="190"/>
      <c r="B257" s="190"/>
      <c r="C257" s="190"/>
      <c r="D257" s="190"/>
      <c r="E257" s="190"/>
      <c r="F257" s="190"/>
    </row>
    <row r="258" spans="1:6" x14ac:dyDescent="0.2">
      <c r="A258" s="260"/>
      <c r="B258" s="260"/>
      <c r="C258" s="260"/>
      <c r="D258" s="260"/>
      <c r="E258" s="260"/>
      <c r="F258" s="260"/>
    </row>
    <row r="259" spans="1:6" x14ac:dyDescent="0.2">
      <c r="B259" s="4"/>
      <c r="C259" s="220"/>
      <c r="D259" s="4"/>
      <c r="E259" s="4"/>
      <c r="F259" s="4"/>
    </row>
    <row r="288" spans="1:1" x14ac:dyDescent="0.2">
      <c r="A288" s="261"/>
    </row>
  </sheetData>
  <mergeCells count="82">
    <mergeCell ref="H232:M232"/>
    <mergeCell ref="B234:F234"/>
    <mergeCell ref="A240:F240"/>
    <mergeCell ref="A214:F214"/>
    <mergeCell ref="H214:M214"/>
    <mergeCell ref="A216:F216"/>
    <mergeCell ref="H216:M216"/>
    <mergeCell ref="H218:M218"/>
    <mergeCell ref="B223:F223"/>
    <mergeCell ref="B190:F190"/>
    <mergeCell ref="B201:F201"/>
    <mergeCell ref="B211:F211"/>
    <mergeCell ref="H211:M211"/>
    <mergeCell ref="B212:F212"/>
    <mergeCell ref="H212:M212"/>
    <mergeCell ref="B179:F179"/>
    <mergeCell ref="H179:M179"/>
    <mergeCell ref="A181:F181"/>
    <mergeCell ref="H181:M181"/>
    <mergeCell ref="A183:F183"/>
    <mergeCell ref="H183:M183"/>
    <mergeCell ref="B153:F153"/>
    <mergeCell ref="I153:M153"/>
    <mergeCell ref="B164:F164"/>
    <mergeCell ref="I164:M164"/>
    <mergeCell ref="B178:F178"/>
    <mergeCell ref="H178:M178"/>
    <mergeCell ref="B142:F142"/>
    <mergeCell ref="I142:M142"/>
    <mergeCell ref="A144:F144"/>
    <mergeCell ref="H144:M144"/>
    <mergeCell ref="A146:F146"/>
    <mergeCell ref="H146:M146"/>
    <mergeCell ref="H111:M111"/>
    <mergeCell ref="B116:F116"/>
    <mergeCell ref="H126:M126"/>
    <mergeCell ref="B128:F128"/>
    <mergeCell ref="B141:F141"/>
    <mergeCell ref="I141:M141"/>
    <mergeCell ref="B105:F105"/>
    <mergeCell ref="H105:M105"/>
    <mergeCell ref="A107:F107"/>
    <mergeCell ref="H107:M107"/>
    <mergeCell ref="A109:F109"/>
    <mergeCell ref="H109:M109"/>
    <mergeCell ref="A73:F73"/>
    <mergeCell ref="H73:M73"/>
    <mergeCell ref="B80:F80"/>
    <mergeCell ref="B90:F90"/>
    <mergeCell ref="B104:F104"/>
    <mergeCell ref="H104:M104"/>
    <mergeCell ref="B68:F68"/>
    <mergeCell ref="H68:M68"/>
    <mergeCell ref="B69:F69"/>
    <mergeCell ref="H69:M69"/>
    <mergeCell ref="A71:F71"/>
    <mergeCell ref="H71:M71"/>
    <mergeCell ref="B56:F56"/>
    <mergeCell ref="B35:F35"/>
    <mergeCell ref="H35:M35"/>
    <mergeCell ref="B36:F36"/>
    <mergeCell ref="H36:M36"/>
    <mergeCell ref="B37:F37"/>
    <mergeCell ref="A38:F38"/>
    <mergeCell ref="H38:M38"/>
    <mergeCell ref="A40:F40"/>
    <mergeCell ref="H40:M40"/>
    <mergeCell ref="A41:F41"/>
    <mergeCell ref="A42:F42"/>
    <mergeCell ref="B47:F47"/>
    <mergeCell ref="B22:F22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0:M2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4" max="12" man="1"/>
    <brk id="67" max="12" man="1"/>
    <brk id="103" max="12" man="1"/>
    <brk id="140" max="12" man="1"/>
    <brk id="177" max="12" man="1"/>
    <brk id="210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Foglio13"/>
  <dimension ref="A1:HM107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7" width="17.28515625" style="2" customWidth="1"/>
    <col min="8" max="10" width="12.42578125" style="116"/>
    <col min="11" max="16384" width="12.42578125" style="2"/>
  </cols>
  <sheetData>
    <row r="1" spans="1:10" x14ac:dyDescent="0.2">
      <c r="A1" s="3" t="s">
        <v>220</v>
      </c>
      <c r="B1" s="379" t="s">
        <v>117</v>
      </c>
      <c r="C1" s="379"/>
      <c r="D1" s="379"/>
      <c r="E1" s="379"/>
      <c r="F1" s="379"/>
      <c r="G1" s="379"/>
      <c r="H1" s="2"/>
      <c r="I1" s="2"/>
      <c r="J1" s="2"/>
    </row>
    <row r="2" spans="1:10" ht="13.5" x14ac:dyDescent="0.2">
      <c r="A2" s="48"/>
      <c r="B2" s="376"/>
      <c r="C2" s="357"/>
      <c r="D2" s="357"/>
      <c r="E2" s="357"/>
      <c r="F2" s="357"/>
      <c r="G2" s="357"/>
      <c r="H2" s="2"/>
      <c r="I2" s="2"/>
      <c r="J2" s="2"/>
    </row>
    <row r="3" spans="1:10" x14ac:dyDescent="0.2">
      <c r="A3" s="352" t="s">
        <v>114</v>
      </c>
      <c r="B3" s="352"/>
      <c r="C3" s="352"/>
      <c r="D3" s="352"/>
      <c r="E3" s="352"/>
      <c r="F3" s="352"/>
      <c r="G3" s="352"/>
      <c r="H3" s="2"/>
      <c r="I3" s="2"/>
      <c r="J3" s="2"/>
    </row>
    <row r="4" spans="1:10" ht="10.5" customHeight="1" x14ac:dyDescent="0.2">
      <c r="A4" s="48"/>
      <c r="B4" s="3"/>
      <c r="C4" s="4"/>
      <c r="D4" s="4"/>
      <c r="E4" s="4"/>
      <c r="F4" s="4"/>
      <c r="G4" s="4"/>
      <c r="H4" s="2"/>
      <c r="I4" s="2"/>
      <c r="J4" s="2"/>
    </row>
    <row r="5" spans="1:10" x14ac:dyDescent="0.2">
      <c r="A5" s="363" t="s">
        <v>233</v>
      </c>
      <c r="B5" s="364"/>
      <c r="C5" s="364"/>
      <c r="D5" s="364"/>
      <c r="E5" s="364"/>
      <c r="F5" s="364"/>
      <c r="G5" s="364"/>
      <c r="H5" s="2"/>
      <c r="I5" s="2"/>
      <c r="J5" s="2"/>
    </row>
    <row r="6" spans="1:10" ht="8.25" customHeight="1" x14ac:dyDescent="0.2">
      <c r="A6" s="68"/>
      <c r="B6" s="4"/>
      <c r="C6" s="6"/>
      <c r="D6" s="6"/>
      <c r="E6" s="6"/>
      <c r="F6" s="4"/>
      <c r="G6" s="4"/>
      <c r="H6" s="2"/>
      <c r="I6" s="2"/>
      <c r="J6" s="2"/>
    </row>
    <row r="7" spans="1:10" x14ac:dyDescent="0.2">
      <c r="A7" s="358" t="s">
        <v>106</v>
      </c>
      <c r="B7" s="358"/>
      <c r="C7" s="358"/>
      <c r="D7" s="358"/>
      <c r="E7" s="358"/>
      <c r="F7" s="358"/>
      <c r="G7" s="358"/>
      <c r="H7" s="2"/>
      <c r="I7" s="2"/>
      <c r="J7" s="2"/>
    </row>
    <row r="8" spans="1:10" ht="6" customHeight="1" x14ac:dyDescent="0.2">
      <c r="B8" s="6"/>
      <c r="C8" s="4"/>
      <c r="D8" s="4"/>
      <c r="E8" s="4"/>
      <c r="F8" s="4"/>
      <c r="G8" s="4"/>
      <c r="H8" s="2"/>
      <c r="I8" s="2"/>
      <c r="J8" s="2"/>
    </row>
    <row r="9" spans="1:10" ht="6" customHeight="1" x14ac:dyDescent="0.2">
      <c r="A9" s="353" t="s">
        <v>46</v>
      </c>
      <c r="B9" s="117"/>
      <c r="C9" s="117"/>
      <c r="D9" s="118"/>
      <c r="E9" s="117"/>
      <c r="F9" s="118"/>
      <c r="G9" s="119"/>
      <c r="H9" s="2"/>
      <c r="I9" s="2"/>
      <c r="J9" s="2"/>
    </row>
    <row r="10" spans="1:10" x14ac:dyDescent="0.2">
      <c r="A10" s="354"/>
      <c r="B10" s="377" t="s">
        <v>28</v>
      </c>
      <c r="C10" s="378"/>
      <c r="D10" s="377" t="s">
        <v>29</v>
      </c>
      <c r="E10" s="378"/>
      <c r="F10" s="377" t="s">
        <v>13</v>
      </c>
      <c r="G10" s="378"/>
      <c r="H10" s="2"/>
      <c r="I10" s="2"/>
      <c r="J10" s="2"/>
    </row>
    <row r="11" spans="1:10" x14ac:dyDescent="0.2">
      <c r="A11" s="354"/>
      <c r="B11" s="120"/>
      <c r="C11" s="121"/>
      <c r="D11" s="122"/>
      <c r="E11" s="121"/>
      <c r="F11" s="140"/>
      <c r="G11" s="121"/>
      <c r="H11" s="2"/>
      <c r="I11" s="2"/>
      <c r="J11" s="2"/>
    </row>
    <row r="12" spans="1:10" x14ac:dyDescent="0.2">
      <c r="A12" s="354"/>
      <c r="B12" s="83" t="s">
        <v>9</v>
      </c>
      <c r="C12" s="124" t="s">
        <v>14</v>
      </c>
      <c r="D12" s="124" t="s">
        <v>9</v>
      </c>
      <c r="E12" s="124" t="s">
        <v>14</v>
      </c>
      <c r="F12" s="124" t="s">
        <v>9</v>
      </c>
      <c r="G12" s="124" t="s">
        <v>14</v>
      </c>
      <c r="H12" s="2"/>
      <c r="I12" s="2"/>
      <c r="J12" s="2"/>
    </row>
    <row r="13" spans="1:10" x14ac:dyDescent="0.2">
      <c r="A13" s="355"/>
      <c r="B13" s="121"/>
      <c r="C13" s="125" t="s">
        <v>10</v>
      </c>
      <c r="D13" s="126"/>
      <c r="E13" s="125" t="s">
        <v>10</v>
      </c>
      <c r="F13" s="126"/>
      <c r="G13" s="125" t="s">
        <v>10</v>
      </c>
      <c r="H13" s="2"/>
      <c r="I13" s="2"/>
      <c r="J13" s="2"/>
    </row>
    <row r="14" spans="1:10" x14ac:dyDescent="0.2">
      <c r="A14" s="131"/>
      <c r="B14" s="52"/>
      <c r="C14" s="14"/>
      <c r="D14" s="52"/>
      <c r="E14" s="14"/>
      <c r="F14" s="52"/>
      <c r="G14" s="14"/>
      <c r="H14" s="2"/>
      <c r="I14" s="2"/>
      <c r="J14" s="2"/>
    </row>
    <row r="15" spans="1:10" x14ac:dyDescent="0.2">
      <c r="A15" s="129" t="s">
        <v>226</v>
      </c>
      <c r="B15" s="52"/>
      <c r="C15" s="14"/>
      <c r="D15" s="52"/>
      <c r="E15" s="14"/>
      <c r="F15" s="52"/>
      <c r="G15" s="14"/>
    </row>
    <row r="16" spans="1:10" x14ac:dyDescent="0.2">
      <c r="A16" s="131"/>
      <c r="B16" s="52"/>
      <c r="C16" s="14"/>
      <c r="D16" s="52"/>
      <c r="E16" s="14"/>
      <c r="F16" s="52"/>
      <c r="G16" s="14"/>
    </row>
    <row r="17" spans="1:221" x14ac:dyDescent="0.2">
      <c r="A17" s="131" t="s">
        <v>15</v>
      </c>
      <c r="B17" s="55">
        <v>9004</v>
      </c>
      <c r="C17" s="142">
        <v>457.08031763660682</v>
      </c>
      <c r="D17" s="55">
        <v>12413</v>
      </c>
      <c r="E17" s="142">
        <v>414.58100136953027</v>
      </c>
      <c r="F17" s="143">
        <v>21417</v>
      </c>
      <c r="G17" s="142">
        <v>432.44829574636913</v>
      </c>
    </row>
    <row r="18" spans="1:221" x14ac:dyDescent="0.2">
      <c r="A18" s="131" t="s">
        <v>16</v>
      </c>
      <c r="B18" s="55">
        <v>9150</v>
      </c>
      <c r="C18" s="142">
        <v>461.177358469946</v>
      </c>
      <c r="D18" s="55">
        <v>12640</v>
      </c>
      <c r="E18" s="142">
        <v>415.33219699366924</v>
      </c>
      <c r="F18" s="143">
        <v>21790</v>
      </c>
      <c r="G18" s="142">
        <v>434.58337769619027</v>
      </c>
    </row>
    <row r="19" spans="1:221" x14ac:dyDescent="0.2">
      <c r="A19" s="131" t="s">
        <v>17</v>
      </c>
      <c r="B19" s="55">
        <v>7905</v>
      </c>
      <c r="C19" s="142">
        <v>462.81873750790714</v>
      </c>
      <c r="D19" s="55">
        <v>11327</v>
      </c>
      <c r="E19" s="142">
        <v>413.74249668932487</v>
      </c>
      <c r="F19" s="143">
        <v>19232</v>
      </c>
      <c r="G19" s="142">
        <v>433.91448523294457</v>
      </c>
    </row>
    <row r="20" spans="1:221" x14ac:dyDescent="0.2">
      <c r="A20" s="131" t="s">
        <v>18</v>
      </c>
      <c r="B20" s="55">
        <v>9055</v>
      </c>
      <c r="C20" s="142">
        <v>466.85235781336365</v>
      </c>
      <c r="D20" s="55">
        <v>12579</v>
      </c>
      <c r="E20" s="142">
        <v>413.40302488273943</v>
      </c>
      <c r="F20" s="143">
        <v>21634</v>
      </c>
      <c r="G20" s="142">
        <v>435.77446380696989</v>
      </c>
    </row>
    <row r="21" spans="1:221" x14ac:dyDescent="0.2">
      <c r="A21" s="131"/>
      <c r="B21" s="55"/>
      <c r="C21" s="142"/>
      <c r="D21" s="55"/>
      <c r="E21" s="142"/>
      <c r="F21" s="143"/>
      <c r="G21" s="142"/>
    </row>
    <row r="22" spans="1:221" s="136" customFormat="1" x14ac:dyDescent="0.2">
      <c r="A22" s="133" t="s">
        <v>19</v>
      </c>
      <c r="B22" s="310">
        <v>35114</v>
      </c>
      <c r="C22" s="144">
        <v>461.95973771145486</v>
      </c>
      <c r="D22" s="310">
        <v>48959</v>
      </c>
      <c r="E22" s="144">
        <v>414.27829101901426</v>
      </c>
      <c r="F22" s="310">
        <v>84073</v>
      </c>
      <c r="G22" s="144">
        <v>434.1929642096743</v>
      </c>
      <c r="H22" s="138"/>
      <c r="I22" s="138"/>
      <c r="J22" s="138"/>
    </row>
    <row r="23" spans="1:221" x14ac:dyDescent="0.2">
      <c r="A23" s="131"/>
      <c r="B23" s="132"/>
      <c r="C23" s="16"/>
      <c r="D23" s="132"/>
      <c r="E23" s="16"/>
      <c r="F23" s="132"/>
      <c r="G23" s="16"/>
    </row>
    <row r="24" spans="1:221" x14ac:dyDescent="0.2">
      <c r="A24" s="129" t="s">
        <v>227</v>
      </c>
      <c r="B24" s="132"/>
      <c r="C24" s="16"/>
      <c r="D24" s="132"/>
      <c r="E24" s="16"/>
      <c r="F24" s="132"/>
      <c r="G24" s="16"/>
    </row>
    <row r="25" spans="1:221" x14ac:dyDescent="0.2">
      <c r="A25" s="131"/>
      <c r="B25" s="132"/>
      <c r="C25" s="16"/>
      <c r="D25" s="132"/>
      <c r="E25" s="16"/>
      <c r="F25" s="132"/>
      <c r="G25" s="16"/>
    </row>
    <row r="26" spans="1:221" x14ac:dyDescent="0.2">
      <c r="A26" s="131" t="s">
        <v>15</v>
      </c>
      <c r="B26" s="132">
        <v>10375</v>
      </c>
      <c r="C26" s="16">
        <v>501.31376771084399</v>
      </c>
      <c r="D26" s="132">
        <v>14014</v>
      </c>
      <c r="E26" s="16">
        <v>448.83865991151629</v>
      </c>
      <c r="F26" s="132">
        <v>24389</v>
      </c>
      <c r="G26" s="16">
        <v>471.16139735126478</v>
      </c>
    </row>
    <row r="27" spans="1:221" x14ac:dyDescent="0.2">
      <c r="A27" s="131" t="s">
        <v>16</v>
      </c>
      <c r="B27" s="132">
        <v>9628</v>
      </c>
      <c r="C27" s="16">
        <v>498.94160677191604</v>
      </c>
      <c r="D27" s="132">
        <v>13355</v>
      </c>
      <c r="E27" s="16">
        <v>444.24089479595625</v>
      </c>
      <c r="F27" s="132">
        <v>22983</v>
      </c>
      <c r="G27" s="16">
        <v>467.15602575816922</v>
      </c>
    </row>
    <row r="28" spans="1:221" x14ac:dyDescent="0.2">
      <c r="A28" s="131" t="s">
        <v>17</v>
      </c>
      <c r="B28" s="132">
        <v>8374</v>
      </c>
      <c r="C28" s="16">
        <v>497.75515404824512</v>
      </c>
      <c r="D28" s="132">
        <v>11886</v>
      </c>
      <c r="E28" s="16">
        <v>445.47701581692735</v>
      </c>
      <c r="F28" s="132">
        <v>20260</v>
      </c>
      <c r="G28" s="16">
        <v>467.08496890424493</v>
      </c>
    </row>
    <row r="29" spans="1:221" x14ac:dyDescent="0.2">
      <c r="A29" s="131" t="s">
        <v>18</v>
      </c>
      <c r="B29" s="132">
        <v>8764</v>
      </c>
      <c r="C29" s="16">
        <v>503.49861136467422</v>
      </c>
      <c r="D29" s="132">
        <v>12143</v>
      </c>
      <c r="E29" s="16">
        <v>444.45747179444948</v>
      </c>
      <c r="F29" s="132">
        <v>20907</v>
      </c>
      <c r="G29" s="16">
        <v>469.20691203903016</v>
      </c>
    </row>
    <row r="30" spans="1:221" x14ac:dyDescent="0.2">
      <c r="A30" s="131"/>
      <c r="D30" s="131"/>
      <c r="E30" s="176"/>
    </row>
    <row r="31" spans="1:221" s="138" customFormat="1" x14ac:dyDescent="0.2">
      <c r="A31" s="133" t="s">
        <v>19</v>
      </c>
      <c r="B31" s="310">
        <v>37141</v>
      </c>
      <c r="C31" s="144">
        <v>500.41204114051919</v>
      </c>
      <c r="D31" s="310">
        <v>51398</v>
      </c>
      <c r="E31" s="144">
        <v>445.83153079886341</v>
      </c>
      <c r="F31" s="310">
        <v>88539</v>
      </c>
      <c r="G31" s="144">
        <v>468.7273703113882</v>
      </c>
    </row>
    <row r="32" spans="1:221" s="30" customFormat="1" x14ac:dyDescent="0.2">
      <c r="A32" s="356"/>
      <c r="B32" s="356"/>
      <c r="C32" s="356"/>
      <c r="D32" s="356"/>
      <c r="E32" s="356"/>
      <c r="F32" s="356"/>
      <c r="G32" s="35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  <c r="CU32" s="116"/>
      <c r="CV32" s="116"/>
      <c r="CW32" s="116"/>
      <c r="CX32" s="116"/>
      <c r="CY32" s="116"/>
      <c r="CZ32" s="116"/>
      <c r="DA32" s="116"/>
      <c r="DB32" s="116"/>
      <c r="DC32" s="116"/>
      <c r="DD32" s="116"/>
      <c r="DE32" s="116"/>
      <c r="DF32" s="116"/>
      <c r="DG32" s="116"/>
      <c r="DH32" s="116"/>
      <c r="DI32" s="116"/>
      <c r="DJ32" s="116"/>
      <c r="DK32" s="116"/>
      <c r="DL32" s="116"/>
      <c r="DM32" s="116"/>
      <c r="DN32" s="116"/>
      <c r="DO32" s="116"/>
      <c r="DP32" s="116"/>
      <c r="DQ32" s="116"/>
      <c r="DR32" s="116"/>
      <c r="DS32" s="116"/>
      <c r="DT32" s="116"/>
      <c r="DU32" s="116"/>
      <c r="DV32" s="116"/>
      <c r="DW32" s="116"/>
      <c r="DX32" s="116"/>
      <c r="DY32" s="116"/>
      <c r="DZ32" s="116"/>
      <c r="EA32" s="116"/>
      <c r="EB32" s="116"/>
      <c r="EC32" s="116"/>
      <c r="ED32" s="116"/>
      <c r="EE32" s="116"/>
      <c r="EF32" s="116"/>
      <c r="EG32" s="116"/>
      <c r="EH32" s="116"/>
      <c r="EI32" s="116"/>
      <c r="EJ32" s="116"/>
      <c r="EK32" s="116"/>
      <c r="EL32" s="116"/>
      <c r="EM32" s="116"/>
      <c r="EN32" s="116"/>
      <c r="EO32" s="116"/>
      <c r="EP32" s="116"/>
      <c r="EQ32" s="116"/>
      <c r="ER32" s="116"/>
      <c r="ES32" s="116"/>
      <c r="ET32" s="116"/>
      <c r="EU32" s="116"/>
      <c r="EV32" s="116"/>
      <c r="EW32" s="116"/>
      <c r="EX32" s="116"/>
      <c r="EY32" s="116"/>
      <c r="EZ32" s="116"/>
      <c r="FA32" s="116"/>
      <c r="FB32" s="116"/>
      <c r="FC32" s="116"/>
      <c r="FD32" s="116"/>
      <c r="FE32" s="116"/>
      <c r="FF32" s="116"/>
      <c r="FG32" s="116"/>
      <c r="FH32" s="116"/>
      <c r="FI32" s="116"/>
      <c r="FJ32" s="116"/>
      <c r="FK32" s="116"/>
      <c r="FL32" s="116"/>
      <c r="FM32" s="116"/>
      <c r="FN32" s="116"/>
      <c r="FO32" s="116"/>
      <c r="FP32" s="116"/>
      <c r="FQ32" s="116"/>
      <c r="FR32" s="116"/>
      <c r="FS32" s="116"/>
      <c r="FT32" s="116"/>
      <c r="FU32" s="116"/>
      <c r="FV32" s="116"/>
      <c r="FW32" s="116"/>
      <c r="FX32" s="116"/>
      <c r="FY32" s="116"/>
      <c r="FZ32" s="116"/>
      <c r="GA32" s="116"/>
      <c r="GB32" s="116"/>
      <c r="GC32" s="116"/>
      <c r="GD32" s="116"/>
      <c r="GE32" s="116"/>
      <c r="GF32" s="116"/>
      <c r="GG32" s="116"/>
      <c r="GH32" s="116"/>
      <c r="GI32" s="116"/>
      <c r="GJ32" s="116"/>
      <c r="GK32" s="116"/>
      <c r="GL32" s="116"/>
      <c r="GM32" s="116"/>
      <c r="GN32" s="116"/>
      <c r="GO32" s="116"/>
      <c r="GP32" s="116"/>
      <c r="GQ32" s="116"/>
      <c r="GR32" s="116"/>
      <c r="GS32" s="116"/>
      <c r="GT32" s="116"/>
      <c r="GU32" s="116"/>
      <c r="GV32" s="116"/>
      <c r="GW32" s="116"/>
      <c r="GX32" s="116"/>
      <c r="GY32" s="116"/>
      <c r="GZ32" s="116"/>
      <c r="HA32" s="116"/>
      <c r="HB32" s="116"/>
      <c r="HC32" s="116"/>
      <c r="HD32" s="116"/>
      <c r="HE32" s="116"/>
      <c r="HF32" s="116"/>
      <c r="HG32" s="116"/>
      <c r="HH32" s="116"/>
      <c r="HI32" s="116"/>
      <c r="HJ32" s="116"/>
      <c r="HK32" s="116"/>
      <c r="HL32" s="116"/>
      <c r="HM32" s="116"/>
    </row>
    <row r="33" spans="1:10" x14ac:dyDescent="0.2">
      <c r="A33" s="311"/>
      <c r="B33" s="52"/>
      <c r="C33" s="52"/>
      <c r="D33" s="52"/>
      <c r="E33" s="52"/>
      <c r="F33" s="52"/>
      <c r="G33" s="52"/>
    </row>
    <row r="34" spans="1:10" ht="22.5" customHeight="1" x14ac:dyDescent="0.2"/>
    <row r="35" spans="1:10" x14ac:dyDescent="0.2">
      <c r="F35" s="4"/>
    </row>
    <row r="41" spans="1:10" ht="13.5" customHeight="1" x14ac:dyDescent="0.2"/>
    <row r="48" spans="1:10" x14ac:dyDescent="0.2">
      <c r="H48" s="2"/>
      <c r="I48" s="2"/>
      <c r="J48" s="2"/>
    </row>
    <row r="49" spans="1:10" x14ac:dyDescent="0.2">
      <c r="H49" s="2"/>
      <c r="I49" s="2"/>
      <c r="J49" s="2"/>
    </row>
    <row r="50" spans="1:10" x14ac:dyDescent="0.2">
      <c r="H50" s="2"/>
      <c r="I50" s="2"/>
      <c r="J50" s="2"/>
    </row>
    <row r="54" spans="1:10" x14ac:dyDescent="0.2">
      <c r="H54" s="2"/>
      <c r="I54" s="2"/>
      <c r="J54" s="2"/>
    </row>
    <row r="56" spans="1:10" x14ac:dyDescent="0.2">
      <c r="H56" s="2"/>
      <c r="I56" s="2"/>
      <c r="J56" s="2"/>
    </row>
    <row r="57" spans="1:10" x14ac:dyDescent="0.2">
      <c r="H57" s="2"/>
      <c r="I57" s="2"/>
      <c r="J57" s="2"/>
    </row>
    <row r="58" spans="1:10" x14ac:dyDescent="0.2">
      <c r="H58" s="2"/>
      <c r="I58" s="2"/>
      <c r="J58" s="2"/>
    </row>
    <row r="59" spans="1:10" x14ac:dyDescent="0.2">
      <c r="A59" s="145"/>
      <c r="B59" s="145"/>
      <c r="C59" s="145"/>
      <c r="D59" s="145"/>
      <c r="E59" s="145"/>
      <c r="H59" s="2"/>
      <c r="I59" s="2"/>
      <c r="J59" s="2"/>
    </row>
    <row r="60" spans="1:10" x14ac:dyDescent="0.2">
      <c r="H60" s="2"/>
      <c r="I60" s="2"/>
      <c r="J60" s="2"/>
    </row>
    <row r="61" spans="1:10" x14ac:dyDescent="0.2">
      <c r="H61" s="2"/>
      <c r="I61" s="2"/>
      <c r="J61" s="2"/>
    </row>
    <row r="62" spans="1:10" x14ac:dyDescent="0.2">
      <c r="H62" s="2"/>
      <c r="I62" s="2"/>
      <c r="J62" s="2"/>
    </row>
    <row r="66" s="2" customFormat="1" x14ac:dyDescent="0.2"/>
    <row r="67" s="2" customFormat="1" x14ac:dyDescent="0.2"/>
    <row r="68" s="2" customFormat="1" x14ac:dyDescent="0.2"/>
    <row r="69" s="2" customFormat="1" x14ac:dyDescent="0.2"/>
    <row r="70" s="2" customFormat="1" x14ac:dyDescent="0.2"/>
    <row r="71" s="2" customFormat="1" x14ac:dyDescent="0.2"/>
    <row r="72" s="2" customFormat="1" x14ac:dyDescent="0.2"/>
    <row r="77" s="2" customFormat="1" x14ac:dyDescent="0.2"/>
    <row r="78" s="2" customFormat="1" x14ac:dyDescent="0.2"/>
    <row r="79" s="2" customFormat="1" x14ac:dyDescent="0.2"/>
    <row r="80" s="2" customFormat="1" x14ac:dyDescent="0.2"/>
    <row r="81" s="2" customFormat="1" x14ac:dyDescent="0.2"/>
    <row r="82" s="2" customFormat="1" x14ac:dyDescent="0.2"/>
    <row r="83" s="2" customFormat="1" x14ac:dyDescent="0.2"/>
    <row r="88" s="2" customFormat="1" ht="31.5" customHeight="1" x14ac:dyDescent="0.2"/>
    <row r="89" s="2" customFormat="1" x14ac:dyDescent="0.2"/>
    <row r="90" s="2" customFormat="1" x14ac:dyDescent="0.2"/>
    <row r="91" s="2" customFormat="1" x14ac:dyDescent="0.2"/>
    <row r="92" s="2" customFormat="1" x14ac:dyDescent="0.2"/>
    <row r="93" s="2" customFormat="1" x14ac:dyDescent="0.2"/>
    <row r="94" s="2" customFormat="1" x14ac:dyDescent="0.2"/>
    <row r="95" s="2" customFormat="1" x14ac:dyDescent="0.2"/>
    <row r="97" s="2" customFormat="1" x14ac:dyDescent="0.2"/>
    <row r="101" s="2" customFormat="1" x14ac:dyDescent="0.2"/>
    <row r="102" s="2" customFormat="1" x14ac:dyDescent="0.2"/>
    <row r="103" s="2" customFormat="1" x14ac:dyDescent="0.2"/>
    <row r="104" s="2" customFormat="1" x14ac:dyDescent="0.2"/>
    <row r="105" s="2" customFormat="1" x14ac:dyDescent="0.2"/>
    <row r="106" s="2" customFormat="1" x14ac:dyDescent="0.2"/>
    <row r="107" s="2" customFormat="1" x14ac:dyDescent="0.2"/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glio7"/>
  <dimension ref="A1:HS146"/>
  <sheetViews>
    <sheetView showGridLines="0" tabSelected="1" view="pageBreakPreview" zoomScale="97" zoomScaleNormal="50" zoomScaleSheetLayoutView="75" workbookViewId="0"/>
  </sheetViews>
  <sheetFormatPr defaultColWidth="9.28515625" defaultRowHeight="12.75" x14ac:dyDescent="0.2"/>
  <cols>
    <col min="1" max="1" width="32.5703125" style="2" customWidth="1"/>
    <col min="2" max="2" width="15.5703125" style="2" customWidth="1"/>
    <col min="3" max="3" width="16.7109375" style="2" customWidth="1"/>
    <col min="4" max="4" width="15.5703125" style="2" customWidth="1"/>
    <col min="5" max="5" width="18.28515625" style="2" customWidth="1"/>
    <col min="6" max="6" width="1.7109375" style="259" customWidth="1"/>
    <col min="7" max="7" width="2.28515625" style="2" customWidth="1"/>
    <col min="8" max="8" width="32.5703125" style="2" customWidth="1"/>
    <col min="9" max="12" width="15.42578125" style="2" customWidth="1"/>
    <col min="13" max="13" width="11.7109375" style="2" customWidth="1"/>
    <col min="14" max="16384" width="9.28515625" style="2"/>
  </cols>
  <sheetData>
    <row r="1" spans="1:12" x14ac:dyDescent="0.2">
      <c r="A1" s="47" t="s">
        <v>176</v>
      </c>
      <c r="B1" s="351" t="s">
        <v>133</v>
      </c>
      <c r="C1" s="351"/>
      <c r="D1" s="351"/>
      <c r="E1" s="351"/>
      <c r="F1" s="380"/>
      <c r="G1" s="282"/>
      <c r="H1" s="47" t="s">
        <v>177</v>
      </c>
      <c r="I1" s="351" t="s">
        <v>133</v>
      </c>
      <c r="J1" s="351"/>
      <c r="K1" s="351"/>
      <c r="L1" s="351"/>
    </row>
    <row r="2" spans="1:12" x14ac:dyDescent="0.2">
      <c r="A2" s="48"/>
      <c r="B2" s="3"/>
      <c r="C2" s="4"/>
      <c r="D2" s="4"/>
      <c r="E2" s="4"/>
      <c r="F2" s="381"/>
      <c r="G2" s="4"/>
      <c r="I2" s="5"/>
      <c r="J2" s="5"/>
      <c r="K2" s="5"/>
      <c r="L2" s="5"/>
    </row>
    <row r="3" spans="1:12" x14ac:dyDescent="0.2">
      <c r="A3" s="329" t="s">
        <v>178</v>
      </c>
      <c r="B3" s="329"/>
      <c r="C3" s="329"/>
      <c r="D3" s="329"/>
      <c r="E3" s="329"/>
      <c r="F3" s="382"/>
      <c r="G3" s="279"/>
      <c r="H3" s="329" t="s">
        <v>179</v>
      </c>
      <c r="I3" s="329"/>
      <c r="J3" s="329"/>
      <c r="K3" s="329"/>
      <c r="L3" s="329"/>
    </row>
    <row r="4" spans="1:12" x14ac:dyDescent="0.2">
      <c r="A4" s="48"/>
      <c r="B4" s="3"/>
      <c r="C4" s="4"/>
      <c r="D4" s="4"/>
      <c r="E4" s="4"/>
      <c r="F4" s="381"/>
      <c r="G4" s="4"/>
    </row>
    <row r="5" spans="1:12" x14ac:dyDescent="0.2">
      <c r="A5" s="330" t="s">
        <v>233</v>
      </c>
      <c r="B5" s="330"/>
      <c r="C5" s="330"/>
      <c r="D5" s="330"/>
      <c r="E5" s="330"/>
      <c r="F5" s="383"/>
      <c r="G5" s="280"/>
      <c r="H5" s="330" t="s">
        <v>233</v>
      </c>
      <c r="I5" s="330"/>
      <c r="J5" s="330"/>
      <c r="K5" s="330"/>
      <c r="L5" s="330"/>
    </row>
    <row r="6" spans="1:12" x14ac:dyDescent="0.2">
      <c r="B6" s="4"/>
      <c r="C6" s="6"/>
      <c r="D6" s="7"/>
      <c r="E6" s="6"/>
      <c r="F6" s="384"/>
      <c r="G6" s="6"/>
      <c r="H6" s="8"/>
      <c r="I6" s="3"/>
      <c r="J6" s="4"/>
      <c r="K6" s="4"/>
      <c r="L6" s="4"/>
    </row>
    <row r="7" spans="1:12" x14ac:dyDescent="0.2">
      <c r="A7" s="344" t="s">
        <v>106</v>
      </c>
      <c r="B7" s="344"/>
      <c r="C7" s="344"/>
      <c r="D7" s="344"/>
      <c r="E7" s="344"/>
      <c r="F7" s="385"/>
      <c r="G7" s="281"/>
      <c r="H7" s="344" t="s">
        <v>106</v>
      </c>
      <c r="I7" s="344"/>
      <c r="J7" s="344"/>
      <c r="K7" s="344"/>
      <c r="L7" s="344"/>
    </row>
    <row r="8" spans="1:12" x14ac:dyDescent="0.2">
      <c r="B8" s="4"/>
      <c r="C8" s="4"/>
      <c r="D8" s="4"/>
      <c r="E8" s="4"/>
      <c r="F8" s="381"/>
      <c r="G8" s="4"/>
    </row>
    <row r="9" spans="1:12" ht="17.649999999999999" customHeight="1" x14ac:dyDescent="0.2">
      <c r="A9" s="345" t="s">
        <v>130</v>
      </c>
      <c r="B9" s="9"/>
      <c r="C9" s="10" t="s">
        <v>102</v>
      </c>
      <c r="D9" s="11"/>
      <c r="E9" s="49"/>
      <c r="F9" s="385"/>
      <c r="G9" s="281"/>
      <c r="H9" s="345" t="s">
        <v>130</v>
      </c>
      <c r="I9" s="9"/>
      <c r="J9" s="10" t="s">
        <v>102</v>
      </c>
      <c r="K9" s="11"/>
      <c r="L9" s="49"/>
    </row>
    <row r="10" spans="1:12" ht="17.649999999999999" customHeight="1" x14ac:dyDescent="0.2">
      <c r="A10" s="346"/>
      <c r="B10" s="348" t="s">
        <v>226</v>
      </c>
      <c r="C10" s="349"/>
      <c r="D10" s="348" t="s">
        <v>227</v>
      </c>
      <c r="E10" s="350"/>
      <c r="F10" s="386"/>
      <c r="G10" s="50"/>
      <c r="H10" s="346"/>
      <c r="I10" s="348" t="s">
        <v>226</v>
      </c>
      <c r="J10" s="349"/>
      <c r="K10" s="348" t="s">
        <v>227</v>
      </c>
      <c r="L10" s="350"/>
    </row>
    <row r="11" spans="1:12" ht="17.649999999999999" customHeight="1" x14ac:dyDescent="0.2">
      <c r="A11" s="347"/>
      <c r="B11" s="12" t="s">
        <v>9</v>
      </c>
      <c r="C11" s="12" t="s">
        <v>103</v>
      </c>
      <c r="D11" s="12" t="s">
        <v>9</v>
      </c>
      <c r="E11" s="12" t="s">
        <v>103</v>
      </c>
      <c r="F11" s="387"/>
      <c r="G11" s="51"/>
      <c r="H11" s="347"/>
      <c r="I11" s="12" t="s">
        <v>9</v>
      </c>
      <c r="J11" s="12" t="s">
        <v>103</v>
      </c>
      <c r="K11" s="12" t="s">
        <v>9</v>
      </c>
      <c r="L11" s="12" t="s">
        <v>103</v>
      </c>
    </row>
    <row r="12" spans="1:12" x14ac:dyDescent="0.2">
      <c r="A12" s="95" t="s">
        <v>131</v>
      </c>
      <c r="B12" s="13"/>
      <c r="C12" s="14"/>
      <c r="D12" s="13"/>
      <c r="E12" s="14"/>
      <c r="F12" s="388"/>
      <c r="G12" s="52"/>
      <c r="H12" s="95" t="s">
        <v>131</v>
      </c>
      <c r="I12" s="13"/>
      <c r="J12" s="14"/>
      <c r="K12" s="13"/>
      <c r="L12" s="14"/>
    </row>
    <row r="13" spans="1:12" ht="12.75" customHeight="1" x14ac:dyDescent="0.2">
      <c r="A13" s="44" t="s">
        <v>30</v>
      </c>
      <c r="B13" s="15">
        <v>42106</v>
      </c>
      <c r="C13" s="16">
        <v>1389.4459696955303</v>
      </c>
      <c r="D13" s="15">
        <v>38365</v>
      </c>
      <c r="E13" s="16">
        <v>1475.5071288935228</v>
      </c>
      <c r="F13" s="41"/>
      <c r="G13" s="41"/>
      <c r="H13" s="44" t="s">
        <v>30</v>
      </c>
      <c r="I13" s="15">
        <v>53103</v>
      </c>
      <c r="J13" s="16">
        <v>729.15935069581758</v>
      </c>
      <c r="K13" s="15">
        <v>50603</v>
      </c>
      <c r="L13" s="16">
        <v>792.51714325237629</v>
      </c>
    </row>
    <row r="14" spans="1:12" x14ac:dyDescent="0.2">
      <c r="A14" s="44" t="s">
        <v>126</v>
      </c>
      <c r="B14" s="15">
        <v>75360</v>
      </c>
      <c r="C14" s="16">
        <v>2254.4725053078555</v>
      </c>
      <c r="D14" s="15">
        <v>71523</v>
      </c>
      <c r="E14" s="16">
        <v>2278.9801182836291</v>
      </c>
      <c r="F14" s="41"/>
      <c r="G14" s="41"/>
      <c r="H14" s="44" t="s">
        <v>126</v>
      </c>
      <c r="I14" s="15">
        <v>46602</v>
      </c>
      <c r="J14" s="16">
        <v>1611.2241963864212</v>
      </c>
      <c r="K14" s="15">
        <v>32092</v>
      </c>
      <c r="L14" s="16">
        <v>1760.1660850056089</v>
      </c>
    </row>
    <row r="15" spans="1:12" ht="12.75" customHeight="1" x14ac:dyDescent="0.2">
      <c r="A15" s="44" t="s">
        <v>11</v>
      </c>
      <c r="B15" s="15">
        <v>21938</v>
      </c>
      <c r="C15" s="16">
        <v>814.39789406509249</v>
      </c>
      <c r="D15" s="15">
        <v>19185</v>
      </c>
      <c r="E15" s="16">
        <v>865.16982017200939</v>
      </c>
      <c r="F15" s="41"/>
      <c r="G15" s="41"/>
      <c r="H15" s="44" t="s">
        <v>11</v>
      </c>
      <c r="I15" s="15">
        <v>13521</v>
      </c>
      <c r="J15" s="16">
        <v>579.06390059906812</v>
      </c>
      <c r="K15" s="15">
        <v>12053</v>
      </c>
      <c r="L15" s="16">
        <v>613.53895295776988</v>
      </c>
    </row>
    <row r="16" spans="1:12" x14ac:dyDescent="0.2">
      <c r="A16" s="44" t="s">
        <v>12</v>
      </c>
      <c r="B16" s="15">
        <v>23452</v>
      </c>
      <c r="C16" s="16">
        <v>465.1991727784411</v>
      </c>
      <c r="D16" s="15">
        <v>19560</v>
      </c>
      <c r="E16" s="16">
        <v>507.84667689161552</v>
      </c>
      <c r="F16" s="41"/>
      <c r="G16" s="41"/>
      <c r="H16" s="44" t="s">
        <v>12</v>
      </c>
      <c r="I16" s="15">
        <v>100671</v>
      </c>
      <c r="J16" s="16">
        <v>918.07097376602997</v>
      </c>
      <c r="K16" s="15">
        <v>84177</v>
      </c>
      <c r="L16" s="16">
        <v>1017.2202739465649</v>
      </c>
    </row>
    <row r="17" spans="1:12" x14ac:dyDescent="0.2">
      <c r="A17" s="96" t="s">
        <v>13</v>
      </c>
      <c r="B17" s="17">
        <v>162856</v>
      </c>
      <c r="C17" s="18">
        <v>1579.1691555730215</v>
      </c>
      <c r="D17" s="17">
        <v>148633</v>
      </c>
      <c r="E17" s="18">
        <v>1656.0191209220025</v>
      </c>
      <c r="F17" s="42"/>
      <c r="G17" s="42"/>
      <c r="H17" s="96" t="s">
        <v>13</v>
      </c>
      <c r="I17" s="17">
        <v>213897</v>
      </c>
      <c r="J17" s="18">
        <v>1000.759547819745</v>
      </c>
      <c r="K17" s="17">
        <v>178925</v>
      </c>
      <c r="L17" s="18">
        <v>1059.7319044292301</v>
      </c>
    </row>
    <row r="18" spans="1:12" x14ac:dyDescent="0.2">
      <c r="A18" s="95" t="s">
        <v>54</v>
      </c>
      <c r="B18" s="15"/>
      <c r="C18" s="16"/>
      <c r="D18" s="15"/>
      <c r="E18" s="16"/>
      <c r="F18" s="41"/>
      <c r="G18" s="41"/>
      <c r="H18" s="95" t="s">
        <v>54</v>
      </c>
      <c r="I18" s="15"/>
      <c r="J18" s="16"/>
      <c r="K18" s="15"/>
      <c r="L18" s="16"/>
    </row>
    <row r="19" spans="1:12" x14ac:dyDescent="0.2">
      <c r="A19" s="44" t="s">
        <v>55</v>
      </c>
      <c r="B19" s="15">
        <v>3002</v>
      </c>
      <c r="C19" s="16">
        <v>708.73517654896739</v>
      </c>
      <c r="D19" s="15">
        <v>2514</v>
      </c>
      <c r="E19" s="16">
        <v>744.90055688146379</v>
      </c>
      <c r="F19" s="41"/>
      <c r="G19" s="41"/>
      <c r="H19" s="44" t="s">
        <v>55</v>
      </c>
      <c r="I19" s="15">
        <v>5817</v>
      </c>
      <c r="J19" s="16">
        <v>592.88224170534636</v>
      </c>
      <c r="K19" s="15">
        <v>5191</v>
      </c>
      <c r="L19" s="16">
        <v>641.64997110383354</v>
      </c>
    </row>
    <row r="20" spans="1:12" x14ac:dyDescent="0.2">
      <c r="A20" s="44" t="s">
        <v>126</v>
      </c>
      <c r="B20" s="15">
        <v>6933</v>
      </c>
      <c r="C20" s="16">
        <v>1019.0258185489687</v>
      </c>
      <c r="D20" s="15">
        <v>5851</v>
      </c>
      <c r="E20" s="16">
        <v>1071.3980516151084</v>
      </c>
      <c r="F20" s="41"/>
      <c r="G20" s="41"/>
      <c r="H20" s="44" t="s">
        <v>126</v>
      </c>
      <c r="I20" s="15">
        <v>4031</v>
      </c>
      <c r="J20" s="16">
        <v>772.85016125031007</v>
      </c>
      <c r="K20" s="15">
        <v>2800</v>
      </c>
      <c r="L20" s="16">
        <v>825.5264285714286</v>
      </c>
    </row>
    <row r="21" spans="1:12" x14ac:dyDescent="0.2">
      <c r="A21" s="44" t="s">
        <v>11</v>
      </c>
      <c r="B21" s="15">
        <v>771</v>
      </c>
      <c r="C21" s="16">
        <v>582.4747081712062</v>
      </c>
      <c r="D21" s="15">
        <v>721</v>
      </c>
      <c r="E21" s="16">
        <v>593.66712898751734</v>
      </c>
      <c r="F21" s="41"/>
      <c r="G21" s="41"/>
      <c r="H21" s="44" t="s">
        <v>11</v>
      </c>
      <c r="I21" s="15">
        <v>503</v>
      </c>
      <c r="J21" s="16">
        <v>500.13916500994037</v>
      </c>
      <c r="K21" s="15">
        <v>433</v>
      </c>
      <c r="L21" s="16">
        <v>518.77136258660505</v>
      </c>
    </row>
    <row r="22" spans="1:12" x14ac:dyDescent="0.2">
      <c r="A22" s="44" t="s">
        <v>12</v>
      </c>
      <c r="B22" s="15">
        <v>5233</v>
      </c>
      <c r="C22" s="16">
        <v>395.72444104720046</v>
      </c>
      <c r="D22" s="15">
        <v>4230</v>
      </c>
      <c r="E22" s="16">
        <v>430.20638297872341</v>
      </c>
      <c r="F22" s="41"/>
      <c r="G22" s="41"/>
      <c r="H22" s="44" t="s">
        <v>12</v>
      </c>
      <c r="I22" s="15">
        <v>13582</v>
      </c>
      <c r="J22" s="16">
        <v>553.09689294654686</v>
      </c>
      <c r="K22" s="15">
        <v>11284</v>
      </c>
      <c r="L22" s="16">
        <v>617.89259127968808</v>
      </c>
    </row>
    <row r="23" spans="1:12" x14ac:dyDescent="0.2">
      <c r="A23" s="96" t="s">
        <v>13</v>
      </c>
      <c r="B23" s="17">
        <v>15939</v>
      </c>
      <c r="C23" s="18">
        <v>734.82928665537361</v>
      </c>
      <c r="D23" s="17">
        <v>13316</v>
      </c>
      <c r="E23" s="18">
        <v>780.20719435265846</v>
      </c>
      <c r="F23" s="42"/>
      <c r="G23" s="42"/>
      <c r="H23" s="96" t="s">
        <v>13</v>
      </c>
      <c r="I23" s="17">
        <v>23933</v>
      </c>
      <c r="J23" s="18">
        <v>598.66661095558436</v>
      </c>
      <c r="K23" s="17">
        <v>19708</v>
      </c>
      <c r="L23" s="18">
        <v>651.47188958798461</v>
      </c>
    </row>
    <row r="24" spans="1:12" x14ac:dyDescent="0.2">
      <c r="A24" s="95" t="s">
        <v>56</v>
      </c>
      <c r="B24" s="15"/>
      <c r="C24" s="16"/>
      <c r="D24" s="15"/>
      <c r="E24" s="16"/>
      <c r="F24" s="41"/>
      <c r="G24" s="41"/>
      <c r="H24" s="95" t="s">
        <v>56</v>
      </c>
      <c r="I24" s="15"/>
      <c r="J24" s="16"/>
      <c r="K24" s="15"/>
      <c r="L24" s="16"/>
    </row>
    <row r="25" spans="1:12" x14ac:dyDescent="0.2">
      <c r="A25" s="44" t="s">
        <v>55</v>
      </c>
      <c r="B25" s="15">
        <v>16249</v>
      </c>
      <c r="C25" s="16">
        <v>942.21545941288696</v>
      </c>
      <c r="D25" s="15">
        <v>14715</v>
      </c>
      <c r="E25" s="16">
        <v>990.0196398233096</v>
      </c>
      <c r="F25" s="41"/>
      <c r="G25" s="41"/>
      <c r="H25" s="44" t="s">
        <v>55</v>
      </c>
      <c r="I25" s="15">
        <v>8092</v>
      </c>
      <c r="J25" s="16">
        <v>716.88297083539294</v>
      </c>
      <c r="K25" s="15">
        <v>7695</v>
      </c>
      <c r="L25" s="16">
        <v>769.76660168940873</v>
      </c>
    </row>
    <row r="26" spans="1:12" x14ac:dyDescent="0.2">
      <c r="A26" s="44" t="s">
        <v>126</v>
      </c>
      <c r="B26" s="15">
        <v>23623</v>
      </c>
      <c r="C26" s="16">
        <v>1374.2748592473438</v>
      </c>
      <c r="D26" s="15">
        <v>23306</v>
      </c>
      <c r="E26" s="16">
        <v>1412.5447953316743</v>
      </c>
      <c r="F26" s="41"/>
      <c r="G26" s="41"/>
      <c r="H26" s="44" t="s">
        <v>126</v>
      </c>
      <c r="I26" s="15">
        <v>6467</v>
      </c>
      <c r="J26" s="16">
        <v>995.66646049172721</v>
      </c>
      <c r="K26" s="15">
        <v>5410</v>
      </c>
      <c r="L26" s="16">
        <v>1027.5951940850277</v>
      </c>
    </row>
    <row r="27" spans="1:12" x14ac:dyDescent="0.2">
      <c r="A27" s="44" t="s">
        <v>11</v>
      </c>
      <c r="B27" s="15">
        <v>5034</v>
      </c>
      <c r="C27" s="16">
        <v>710.05383392928093</v>
      </c>
      <c r="D27" s="15">
        <v>4482</v>
      </c>
      <c r="E27" s="16">
        <v>749.04685408299861</v>
      </c>
      <c r="F27" s="41"/>
      <c r="G27" s="41"/>
      <c r="H27" s="44" t="s">
        <v>11</v>
      </c>
      <c r="I27" s="15">
        <v>1130</v>
      </c>
      <c r="J27" s="16">
        <v>554.17433628318588</v>
      </c>
      <c r="K27" s="15">
        <v>983</v>
      </c>
      <c r="L27" s="16">
        <v>583.15361139369281</v>
      </c>
    </row>
    <row r="28" spans="1:12" x14ac:dyDescent="0.2">
      <c r="A28" s="44" t="s">
        <v>12</v>
      </c>
      <c r="B28" s="15">
        <v>3305</v>
      </c>
      <c r="C28" s="16">
        <v>414.5031770045386</v>
      </c>
      <c r="D28" s="15">
        <v>2843</v>
      </c>
      <c r="E28" s="16">
        <v>448.63454097784029</v>
      </c>
      <c r="F28" s="41"/>
      <c r="G28" s="41"/>
      <c r="H28" s="44" t="s">
        <v>12</v>
      </c>
      <c r="I28" s="15">
        <v>28241</v>
      </c>
      <c r="J28" s="16">
        <v>662.58882475833013</v>
      </c>
      <c r="K28" s="15">
        <v>24466</v>
      </c>
      <c r="L28" s="16">
        <v>731.33891931660264</v>
      </c>
    </row>
    <row r="29" spans="1:12" x14ac:dyDescent="0.2">
      <c r="A29" s="96" t="s">
        <v>13</v>
      </c>
      <c r="B29" s="17">
        <v>48211</v>
      </c>
      <c r="C29" s="18">
        <v>1093.5035365373049</v>
      </c>
      <c r="D29" s="17">
        <v>45346</v>
      </c>
      <c r="E29" s="18">
        <v>1149.4201473117805</v>
      </c>
      <c r="F29" s="42"/>
      <c r="G29" s="42"/>
      <c r="H29" s="96" t="s">
        <v>13</v>
      </c>
      <c r="I29" s="17">
        <v>43930</v>
      </c>
      <c r="J29" s="18">
        <v>718.83403141361259</v>
      </c>
      <c r="K29" s="17">
        <v>38554</v>
      </c>
      <c r="L29" s="18">
        <v>776.80194013591324</v>
      </c>
    </row>
    <row r="30" spans="1:12" x14ac:dyDescent="0.2">
      <c r="A30" s="95" t="s">
        <v>57</v>
      </c>
      <c r="B30" s="19"/>
      <c r="C30" s="20"/>
      <c r="D30" s="19"/>
      <c r="E30" s="20"/>
      <c r="F30" s="43"/>
      <c r="G30" s="43"/>
      <c r="H30" s="95" t="s">
        <v>57</v>
      </c>
      <c r="I30" s="19"/>
      <c r="J30" s="20"/>
      <c r="K30" s="19"/>
      <c r="L30" s="20"/>
    </row>
    <row r="31" spans="1:12" x14ac:dyDescent="0.2">
      <c r="A31" s="44" t="s">
        <v>55</v>
      </c>
      <c r="B31" s="15">
        <v>15819</v>
      </c>
      <c r="C31" s="16">
        <v>1045.2909792022251</v>
      </c>
      <c r="D31" s="15">
        <v>14373</v>
      </c>
      <c r="E31" s="16">
        <v>1105.8140262993113</v>
      </c>
      <c r="F31" s="41"/>
      <c r="G31" s="41"/>
      <c r="H31" s="44" t="s">
        <v>55</v>
      </c>
      <c r="I31" s="15">
        <v>14470</v>
      </c>
      <c r="J31" s="16">
        <v>734.59046302695231</v>
      </c>
      <c r="K31" s="15">
        <v>14089</v>
      </c>
      <c r="L31" s="16">
        <v>786.66853573709989</v>
      </c>
    </row>
    <row r="32" spans="1:12" x14ac:dyDescent="0.2">
      <c r="A32" s="44" t="s">
        <v>126</v>
      </c>
      <c r="B32" s="15">
        <v>13966</v>
      </c>
      <c r="C32" s="16">
        <v>1600.2806100529858</v>
      </c>
      <c r="D32" s="15">
        <v>13320</v>
      </c>
      <c r="E32" s="16">
        <v>1647.0048048048047</v>
      </c>
      <c r="F32" s="41"/>
      <c r="G32" s="41"/>
      <c r="H32" s="44" t="s">
        <v>126</v>
      </c>
      <c r="I32" s="15">
        <v>9248</v>
      </c>
      <c r="J32" s="16">
        <v>1079.0856401384083</v>
      </c>
      <c r="K32" s="15">
        <v>7369</v>
      </c>
      <c r="L32" s="16">
        <v>1127.8531686796036</v>
      </c>
    </row>
    <row r="33" spans="1:12" x14ac:dyDescent="0.2">
      <c r="A33" s="44" t="s">
        <v>11</v>
      </c>
      <c r="B33" s="15">
        <v>3529</v>
      </c>
      <c r="C33" s="16">
        <v>731.49192405780673</v>
      </c>
      <c r="D33" s="15">
        <v>3105</v>
      </c>
      <c r="E33" s="16">
        <v>756.40579710144925</v>
      </c>
      <c r="F33" s="41"/>
      <c r="G33" s="41"/>
      <c r="H33" s="44" t="s">
        <v>11</v>
      </c>
      <c r="I33" s="15">
        <v>2085</v>
      </c>
      <c r="J33" s="16">
        <v>558.22781774580335</v>
      </c>
      <c r="K33" s="15">
        <v>1849</v>
      </c>
      <c r="L33" s="16">
        <v>585.49756625202815</v>
      </c>
    </row>
    <row r="34" spans="1:12" x14ac:dyDescent="0.2">
      <c r="A34" s="44" t="s">
        <v>12</v>
      </c>
      <c r="B34" s="15">
        <v>4873</v>
      </c>
      <c r="C34" s="16">
        <v>424.61871537040838</v>
      </c>
      <c r="D34" s="15">
        <v>3998</v>
      </c>
      <c r="E34" s="16">
        <v>454.73911955977991</v>
      </c>
      <c r="F34" s="41"/>
      <c r="G34" s="41"/>
      <c r="H34" s="44" t="s">
        <v>12</v>
      </c>
      <c r="I34" s="15">
        <v>18150</v>
      </c>
      <c r="J34" s="16">
        <v>656.12341597796149</v>
      </c>
      <c r="K34" s="15">
        <v>15400</v>
      </c>
      <c r="L34" s="16">
        <v>721.47461038961035</v>
      </c>
    </row>
    <row r="35" spans="1:12" x14ac:dyDescent="0.2">
      <c r="A35" s="96" t="s">
        <v>13</v>
      </c>
      <c r="B35" s="17">
        <v>38187</v>
      </c>
      <c r="C35" s="18">
        <v>1140.0627700526356</v>
      </c>
      <c r="D35" s="17">
        <v>34796</v>
      </c>
      <c r="E35" s="18">
        <v>1206.9966375445454</v>
      </c>
      <c r="F35" s="42"/>
      <c r="G35" s="42"/>
      <c r="H35" s="96" t="s">
        <v>13</v>
      </c>
      <c r="I35" s="17">
        <v>43953</v>
      </c>
      <c r="J35" s="18">
        <v>766.30609969740408</v>
      </c>
      <c r="K35" s="17">
        <v>38707</v>
      </c>
      <c r="L35" s="18">
        <v>816.07505102436255</v>
      </c>
    </row>
    <row r="36" spans="1:12" x14ac:dyDescent="0.2">
      <c r="A36" s="95" t="s">
        <v>87</v>
      </c>
      <c r="B36" s="21"/>
      <c r="C36" s="22"/>
      <c r="D36" s="21"/>
      <c r="E36" s="22"/>
      <c r="F36" s="389"/>
      <c r="G36" s="58"/>
      <c r="H36" s="95" t="s">
        <v>87</v>
      </c>
      <c r="I36" s="21"/>
      <c r="J36" s="22"/>
      <c r="K36" s="21"/>
      <c r="L36" s="22"/>
    </row>
    <row r="37" spans="1:12" x14ac:dyDescent="0.2">
      <c r="A37" s="44" t="s">
        <v>55</v>
      </c>
      <c r="B37" s="15">
        <v>22032</v>
      </c>
      <c r="C37" s="16">
        <v>432.73543028322439</v>
      </c>
      <c r="D37" s="15">
        <v>21629</v>
      </c>
      <c r="E37" s="16">
        <v>435.78995792685748</v>
      </c>
      <c r="F37" s="41"/>
      <c r="G37" s="41"/>
      <c r="H37" s="44" t="s">
        <v>55</v>
      </c>
      <c r="I37" s="15">
        <v>10277</v>
      </c>
      <c r="J37" s="16">
        <v>255.66400700593559</v>
      </c>
      <c r="K37" s="15">
        <v>10631</v>
      </c>
      <c r="L37" s="16">
        <v>246.88223121061048</v>
      </c>
    </row>
    <row r="38" spans="1:12" ht="1.5" customHeight="1" x14ac:dyDescent="0.2">
      <c r="A38" s="44"/>
      <c r="B38" s="23">
        <v>0</v>
      </c>
      <c r="C38" s="16"/>
      <c r="D38" s="15">
        <v>0</v>
      </c>
      <c r="E38" s="16"/>
      <c r="F38" s="41"/>
      <c r="G38" s="41"/>
      <c r="H38" s="44"/>
      <c r="I38" s="23">
        <v>0</v>
      </c>
      <c r="J38" s="16"/>
      <c r="K38" s="15">
        <v>0</v>
      </c>
      <c r="L38" s="16"/>
    </row>
    <row r="39" spans="1:12" x14ac:dyDescent="0.2">
      <c r="A39" s="44" t="s">
        <v>11</v>
      </c>
      <c r="B39" s="15">
        <v>391</v>
      </c>
      <c r="C39" s="16">
        <v>322.153452685422</v>
      </c>
      <c r="D39" s="15">
        <v>434</v>
      </c>
      <c r="E39" s="16">
        <v>307.97695852534559</v>
      </c>
      <c r="F39" s="41"/>
      <c r="G39" s="41"/>
      <c r="H39" s="44" t="s">
        <v>11</v>
      </c>
      <c r="I39" s="15">
        <v>226</v>
      </c>
      <c r="J39" s="16">
        <v>235.65929203539824</v>
      </c>
      <c r="K39" s="15">
        <v>271</v>
      </c>
      <c r="L39" s="16">
        <v>185.95571955719558</v>
      </c>
    </row>
    <row r="40" spans="1:12" x14ac:dyDescent="0.2">
      <c r="A40" s="44" t="s">
        <v>12</v>
      </c>
      <c r="B40" s="15">
        <v>863</v>
      </c>
      <c r="C40" s="16">
        <v>76.155272305909619</v>
      </c>
      <c r="D40" s="15">
        <v>745</v>
      </c>
      <c r="E40" s="16">
        <v>68.844295302013421</v>
      </c>
      <c r="F40" s="41"/>
      <c r="G40" s="41"/>
      <c r="H40" s="44" t="s">
        <v>12</v>
      </c>
      <c r="I40" s="15">
        <v>8636</v>
      </c>
      <c r="J40" s="16">
        <v>117.55662343677629</v>
      </c>
      <c r="K40" s="15">
        <v>7721</v>
      </c>
      <c r="L40" s="16">
        <v>122.66338557181712</v>
      </c>
    </row>
    <row r="41" spans="1:12" x14ac:dyDescent="0.2">
      <c r="A41" s="96" t="s">
        <v>13</v>
      </c>
      <c r="B41" s="17">
        <v>23286</v>
      </c>
      <c r="C41" s="18">
        <v>417.66335995877353</v>
      </c>
      <c r="D41" s="17">
        <v>22808</v>
      </c>
      <c r="E41" s="18">
        <v>421.37197474570326</v>
      </c>
      <c r="F41" s="42"/>
      <c r="G41" s="42"/>
      <c r="H41" s="96" t="s">
        <v>13</v>
      </c>
      <c r="I41" s="17">
        <v>19139</v>
      </c>
      <c r="J41" s="18">
        <v>193.11035059302995</v>
      </c>
      <c r="K41" s="17">
        <v>18623</v>
      </c>
      <c r="L41" s="18">
        <v>194.49514041776297</v>
      </c>
    </row>
    <row r="42" spans="1:12" x14ac:dyDescent="0.2">
      <c r="A42" s="95" t="s">
        <v>125</v>
      </c>
      <c r="B42" s="21"/>
      <c r="C42" s="22"/>
      <c r="D42" s="21"/>
      <c r="E42" s="22"/>
      <c r="F42" s="389"/>
      <c r="G42" s="58"/>
      <c r="H42" s="95" t="s">
        <v>125</v>
      </c>
      <c r="I42" s="21"/>
      <c r="J42" s="22"/>
      <c r="K42" s="21"/>
      <c r="L42" s="22"/>
    </row>
    <row r="43" spans="1:12" x14ac:dyDescent="0.2">
      <c r="A43" s="44" t="s">
        <v>55</v>
      </c>
      <c r="B43" s="15">
        <v>11542</v>
      </c>
      <c r="C43" s="16">
        <v>2849.2618263732456</v>
      </c>
      <c r="D43" s="15">
        <v>11331</v>
      </c>
      <c r="E43" s="16">
        <v>2916.2234577707177</v>
      </c>
      <c r="F43" s="41"/>
      <c r="G43" s="41"/>
      <c r="H43" s="44" t="s">
        <v>55</v>
      </c>
      <c r="I43" s="15">
        <v>16785</v>
      </c>
      <c r="J43" s="16">
        <v>2006.3391123026511</v>
      </c>
      <c r="K43" s="15">
        <v>16478</v>
      </c>
      <c r="L43" s="16">
        <v>1957.7411700449084</v>
      </c>
    </row>
    <row r="44" spans="1:12" x14ac:dyDescent="0.2">
      <c r="A44" s="44" t="s">
        <v>126</v>
      </c>
      <c r="B44" s="15">
        <v>33081</v>
      </c>
      <c r="C44" s="16">
        <v>2812.6845621353646</v>
      </c>
      <c r="D44" s="15">
        <v>27680</v>
      </c>
      <c r="E44" s="16">
        <v>2706.1819725433525</v>
      </c>
      <c r="F44" s="41"/>
      <c r="G44" s="41"/>
      <c r="H44" s="44" t="s">
        <v>126</v>
      </c>
      <c r="I44" s="15">
        <v>41172</v>
      </c>
      <c r="J44" s="16">
        <v>2194.7572622170405</v>
      </c>
      <c r="K44" s="15">
        <v>29233</v>
      </c>
      <c r="L44" s="16">
        <v>2140.037868162693</v>
      </c>
    </row>
    <row r="45" spans="1:12" x14ac:dyDescent="0.2">
      <c r="A45" s="44" t="s">
        <v>11</v>
      </c>
      <c r="B45" s="15">
        <v>2821</v>
      </c>
      <c r="C45" s="16">
        <v>2253.0840127614319</v>
      </c>
      <c r="D45" s="15">
        <v>1843</v>
      </c>
      <c r="E45" s="16">
        <v>2087.5051546391751</v>
      </c>
      <c r="F45" s="41"/>
      <c r="G45" s="41"/>
      <c r="H45" s="44" t="s">
        <v>11</v>
      </c>
      <c r="I45" s="15">
        <v>1798</v>
      </c>
      <c r="J45" s="16">
        <v>1612.3453837597331</v>
      </c>
      <c r="K45" s="15">
        <v>1103</v>
      </c>
      <c r="L45" s="16">
        <v>1547.520398912058</v>
      </c>
    </row>
    <row r="46" spans="1:12" x14ac:dyDescent="0.2">
      <c r="A46" s="44" t="s">
        <v>12</v>
      </c>
      <c r="B46" s="15">
        <v>9947</v>
      </c>
      <c r="C46" s="16">
        <v>830.40042223786065</v>
      </c>
      <c r="D46" s="15">
        <v>6780</v>
      </c>
      <c r="E46" s="16">
        <v>821.07684365781711</v>
      </c>
      <c r="F46" s="41"/>
      <c r="G46" s="41"/>
      <c r="H46" s="44" t="s">
        <v>12</v>
      </c>
      <c r="I46" s="15">
        <v>31398</v>
      </c>
      <c r="J46" s="16">
        <v>1364.0952289954773</v>
      </c>
      <c r="K46" s="15">
        <v>22504</v>
      </c>
      <c r="L46" s="16">
        <v>1351.1721916103804</v>
      </c>
    </row>
    <row r="47" spans="1:12" x14ac:dyDescent="0.2">
      <c r="A47" s="96" t="s">
        <v>13</v>
      </c>
      <c r="B47" s="17">
        <v>57391</v>
      </c>
      <c r="C47" s="18">
        <v>2448.9647679949817</v>
      </c>
      <c r="D47" s="17">
        <v>47634</v>
      </c>
      <c r="E47" s="18">
        <v>2463.8916740143595</v>
      </c>
      <c r="F47" s="42"/>
      <c r="G47" s="42"/>
      <c r="H47" s="96" t="s">
        <v>13</v>
      </c>
      <c r="I47" s="17">
        <v>91153</v>
      </c>
      <c r="J47" s="18">
        <v>1862.4489155595538</v>
      </c>
      <c r="K47" s="17">
        <v>69318</v>
      </c>
      <c r="L47" s="18">
        <v>1831.1705617588505</v>
      </c>
    </row>
    <row r="48" spans="1:12" ht="21" customHeight="1" x14ac:dyDescent="0.2">
      <c r="A48" s="97" t="s">
        <v>97</v>
      </c>
      <c r="B48" s="24">
        <v>35114</v>
      </c>
      <c r="C48" s="25">
        <v>461.95973771145486</v>
      </c>
      <c r="D48" s="24">
        <v>37141</v>
      </c>
      <c r="E48" s="25">
        <v>500.41204114051919</v>
      </c>
      <c r="F48" s="26"/>
      <c r="G48" s="26"/>
      <c r="H48" s="97" t="s">
        <v>97</v>
      </c>
      <c r="I48" s="24">
        <v>48959</v>
      </c>
      <c r="J48" s="25">
        <v>414.27829101901426</v>
      </c>
      <c r="K48" s="24">
        <v>51398</v>
      </c>
      <c r="L48" s="25">
        <v>445.83153079886341</v>
      </c>
    </row>
    <row r="49" spans="1:12" ht="18.75" customHeight="1" x14ac:dyDescent="0.2">
      <c r="A49" s="97" t="s">
        <v>132</v>
      </c>
      <c r="B49" s="24"/>
      <c r="C49" s="25"/>
      <c r="D49" s="24"/>
      <c r="E49" s="25"/>
      <c r="F49" s="26"/>
      <c r="G49" s="26"/>
      <c r="H49" s="97" t="s">
        <v>132</v>
      </c>
      <c r="I49" s="24"/>
      <c r="J49" s="25"/>
      <c r="K49" s="24"/>
      <c r="L49" s="25"/>
    </row>
    <row r="50" spans="1:12" x14ac:dyDescent="0.2">
      <c r="A50" s="98" t="s">
        <v>303</v>
      </c>
      <c r="B50" s="15">
        <v>145864</v>
      </c>
      <c r="C50" s="16">
        <v>1036.0240582323261</v>
      </c>
      <c r="D50" s="15">
        <v>140068</v>
      </c>
      <c r="E50" s="16">
        <v>1070.8923352942859</v>
      </c>
      <c r="F50" s="41"/>
      <c r="G50" s="41"/>
      <c r="H50" s="98" t="s">
        <v>303</v>
      </c>
      <c r="I50" s="15">
        <v>157503</v>
      </c>
      <c r="J50" s="16">
        <v>731.32827850898025</v>
      </c>
      <c r="K50" s="15">
        <v>156085</v>
      </c>
      <c r="L50" s="16">
        <v>757.53845673831552</v>
      </c>
    </row>
    <row r="51" spans="1:12" x14ac:dyDescent="0.2">
      <c r="A51" s="44" t="s">
        <v>126</v>
      </c>
      <c r="B51" s="15">
        <v>152963</v>
      </c>
      <c r="C51" s="16">
        <v>2123.5356654877323</v>
      </c>
      <c r="D51" s="15">
        <v>141680</v>
      </c>
      <c r="E51" s="16">
        <v>2110.6312464709204</v>
      </c>
      <c r="F51" s="41"/>
      <c r="G51" s="41"/>
      <c r="H51" s="44" t="s">
        <v>126</v>
      </c>
      <c r="I51" s="15">
        <v>107520</v>
      </c>
      <c r="J51" s="16">
        <v>1720.4476748511904</v>
      </c>
      <c r="K51" s="15">
        <v>76904</v>
      </c>
      <c r="L51" s="16">
        <v>1758.4116690939352</v>
      </c>
    </row>
    <row r="52" spans="1:12" x14ac:dyDescent="0.2">
      <c r="A52" s="98" t="s">
        <v>11</v>
      </c>
      <c r="B52" s="15">
        <v>34484</v>
      </c>
      <c r="C52" s="16">
        <v>897.60778911959164</v>
      </c>
      <c r="D52" s="15">
        <v>29770</v>
      </c>
      <c r="E52" s="16">
        <v>897.31672824991597</v>
      </c>
      <c r="F52" s="41"/>
      <c r="G52" s="41"/>
      <c r="H52" s="98" t="s">
        <v>11</v>
      </c>
      <c r="I52" s="15">
        <v>19263</v>
      </c>
      <c r="J52" s="16">
        <v>665.70477080413229</v>
      </c>
      <c r="K52" s="15">
        <v>16692</v>
      </c>
      <c r="L52" s="16">
        <v>660.96016055595499</v>
      </c>
    </row>
    <row r="53" spans="1:12" x14ac:dyDescent="0.2">
      <c r="A53" s="98" t="s">
        <v>12</v>
      </c>
      <c r="B53" s="15">
        <v>47673</v>
      </c>
      <c r="C53" s="16">
        <v>519.06722882973588</v>
      </c>
      <c r="D53" s="15">
        <v>38156</v>
      </c>
      <c r="E53" s="16">
        <v>536.34969598490409</v>
      </c>
      <c r="F53" s="41"/>
      <c r="G53" s="41"/>
      <c r="H53" s="98" t="s">
        <v>12</v>
      </c>
      <c r="I53" s="15">
        <v>200678</v>
      </c>
      <c r="J53" s="16">
        <v>869.05977237166007</v>
      </c>
      <c r="K53" s="15">
        <v>165552</v>
      </c>
      <c r="L53" s="16">
        <v>923.91732507006861</v>
      </c>
    </row>
    <row r="54" spans="1:12" x14ac:dyDescent="0.2">
      <c r="A54" s="99" t="s">
        <v>13</v>
      </c>
      <c r="B54" s="17">
        <v>380984</v>
      </c>
      <c r="C54" s="18">
        <v>1352.8608497994667</v>
      </c>
      <c r="D54" s="17">
        <v>349674</v>
      </c>
      <c r="E54" s="18">
        <v>1365.9129875255237</v>
      </c>
      <c r="F54" s="42"/>
      <c r="G54" s="42"/>
      <c r="H54" s="99" t="s">
        <v>13</v>
      </c>
      <c r="I54" s="17">
        <v>484964</v>
      </c>
      <c r="J54" s="18">
        <v>963.18681180458759</v>
      </c>
      <c r="K54" s="17">
        <v>415233</v>
      </c>
      <c r="L54" s="18">
        <v>950.17385901409568</v>
      </c>
    </row>
    <row r="55" spans="1:12" x14ac:dyDescent="0.2">
      <c r="A55" s="100"/>
      <c r="B55" s="101"/>
      <c r="C55" s="28"/>
      <c r="D55" s="101"/>
      <c r="E55" s="28"/>
      <c r="H55" s="100"/>
      <c r="I55" s="101"/>
      <c r="J55" s="28"/>
      <c r="K55" s="101"/>
      <c r="L55" s="28"/>
    </row>
    <row r="56" spans="1:12" ht="28.5" customHeight="1" x14ac:dyDescent="0.2">
      <c r="A56" s="328" t="s">
        <v>304</v>
      </c>
      <c r="B56" s="328"/>
      <c r="C56" s="328"/>
      <c r="E56" s="29"/>
      <c r="F56" s="390"/>
      <c r="G56" s="63"/>
      <c r="H56" s="328" t="s">
        <v>304</v>
      </c>
      <c r="I56" s="328"/>
      <c r="J56" s="328"/>
      <c r="L56" s="29"/>
    </row>
    <row r="57" spans="1:12" x14ac:dyDescent="0.2">
      <c r="A57" s="64"/>
      <c r="B57" s="63"/>
      <c r="C57" s="63"/>
      <c r="D57" s="63"/>
      <c r="E57" s="63"/>
      <c r="F57" s="390"/>
      <c r="H57" s="65"/>
      <c r="I57" s="63"/>
      <c r="J57" s="63"/>
      <c r="K57" s="63"/>
    </row>
    <row r="58" spans="1:12" x14ac:dyDescent="0.2">
      <c r="A58" s="47" t="s">
        <v>180</v>
      </c>
      <c r="B58" s="351" t="s">
        <v>133</v>
      </c>
      <c r="C58" s="351"/>
      <c r="D58" s="351"/>
      <c r="E58" s="351"/>
      <c r="F58" s="380"/>
      <c r="G58" s="282"/>
      <c r="H58" s="329" t="s">
        <v>181</v>
      </c>
      <c r="I58" s="329"/>
      <c r="J58" s="329"/>
      <c r="K58" s="329"/>
      <c r="L58" s="329"/>
    </row>
    <row r="59" spans="1:12" x14ac:dyDescent="0.2">
      <c r="A59" s="48"/>
      <c r="B59" s="3"/>
      <c r="C59" s="4"/>
      <c r="D59" s="4"/>
      <c r="E59" s="4"/>
      <c r="F59" s="381"/>
      <c r="G59" s="4"/>
      <c r="I59" s="5"/>
      <c r="J59" s="5"/>
      <c r="K59" s="5"/>
      <c r="L59" s="5"/>
    </row>
    <row r="60" spans="1:12" x14ac:dyDescent="0.2">
      <c r="A60" s="329" t="s">
        <v>182</v>
      </c>
      <c r="B60" s="329"/>
      <c r="C60" s="329"/>
      <c r="D60" s="329"/>
      <c r="E60" s="329"/>
      <c r="F60" s="382"/>
      <c r="G60" s="279"/>
      <c r="H60" s="329" t="s">
        <v>183</v>
      </c>
      <c r="I60" s="329"/>
      <c r="J60" s="329"/>
      <c r="K60" s="329"/>
      <c r="L60" s="329"/>
    </row>
    <row r="61" spans="1:12" x14ac:dyDescent="0.2">
      <c r="A61" s="48"/>
      <c r="B61" s="3"/>
      <c r="C61" s="4"/>
      <c r="D61" s="4"/>
      <c r="E61" s="4"/>
      <c r="F61" s="381"/>
      <c r="G61" s="4"/>
    </row>
    <row r="62" spans="1:12" x14ac:dyDescent="0.2">
      <c r="A62" s="330" t="s">
        <v>233</v>
      </c>
      <c r="B62" s="330"/>
      <c r="C62" s="330"/>
      <c r="D62" s="330"/>
      <c r="E62" s="330"/>
      <c r="F62" s="383"/>
      <c r="G62" s="280"/>
      <c r="H62" s="330" t="s">
        <v>233</v>
      </c>
      <c r="I62" s="330"/>
      <c r="J62" s="330"/>
      <c r="K62" s="330"/>
      <c r="L62" s="330"/>
    </row>
    <row r="63" spans="1:12" x14ac:dyDescent="0.2">
      <c r="B63" s="4"/>
      <c r="C63" s="6"/>
      <c r="D63" s="7"/>
      <c r="E63" s="6"/>
      <c r="F63" s="384"/>
      <c r="G63" s="6"/>
      <c r="H63" s="8"/>
      <c r="I63" s="3"/>
      <c r="J63" s="4"/>
      <c r="K63" s="4"/>
      <c r="L63" s="4"/>
    </row>
    <row r="64" spans="1:12" x14ac:dyDescent="0.2">
      <c r="A64" s="344" t="s">
        <v>106</v>
      </c>
      <c r="B64" s="344"/>
      <c r="C64" s="344"/>
      <c r="D64" s="344"/>
      <c r="E64" s="344"/>
      <c r="F64" s="385"/>
      <c r="G64" s="281"/>
      <c r="H64" s="344" t="s">
        <v>106</v>
      </c>
      <c r="I64" s="344"/>
      <c r="J64" s="344"/>
      <c r="K64" s="344"/>
      <c r="L64" s="344"/>
    </row>
    <row r="65" spans="1:12" x14ac:dyDescent="0.2">
      <c r="B65" s="4"/>
      <c r="C65" s="4"/>
      <c r="D65" s="4"/>
      <c r="E65" s="4"/>
      <c r="F65" s="381"/>
      <c r="G65" s="4"/>
    </row>
    <row r="66" spans="1:12" ht="17.649999999999999" customHeight="1" x14ac:dyDescent="0.2">
      <c r="A66" s="345" t="s">
        <v>130</v>
      </c>
      <c r="B66" s="9"/>
      <c r="C66" s="10" t="s">
        <v>102</v>
      </c>
      <c r="D66" s="11"/>
      <c r="E66" s="49"/>
      <c r="F66" s="385"/>
      <c r="G66" s="281"/>
      <c r="H66" s="345" t="s">
        <v>130</v>
      </c>
      <c r="I66" s="9"/>
      <c r="J66" s="10" t="s">
        <v>102</v>
      </c>
      <c r="K66" s="11"/>
      <c r="L66" s="49"/>
    </row>
    <row r="67" spans="1:12" ht="17.649999999999999" customHeight="1" x14ac:dyDescent="0.2">
      <c r="A67" s="346"/>
      <c r="B67" s="348" t="s">
        <v>226</v>
      </c>
      <c r="C67" s="349"/>
      <c r="D67" s="348" t="s">
        <v>227</v>
      </c>
      <c r="E67" s="350"/>
      <c r="F67" s="386"/>
      <c r="G67" s="50"/>
      <c r="H67" s="346"/>
      <c r="I67" s="348" t="s">
        <v>226</v>
      </c>
      <c r="J67" s="349"/>
      <c r="K67" s="348" t="s">
        <v>227</v>
      </c>
      <c r="L67" s="350"/>
    </row>
    <row r="68" spans="1:12" ht="17.649999999999999" customHeight="1" x14ac:dyDescent="0.2">
      <c r="A68" s="347"/>
      <c r="B68" s="12" t="s">
        <v>9</v>
      </c>
      <c r="C68" s="12" t="s">
        <v>103</v>
      </c>
      <c r="D68" s="12" t="s">
        <v>9</v>
      </c>
      <c r="E68" s="12" t="s">
        <v>103</v>
      </c>
      <c r="F68" s="387"/>
      <c r="G68" s="51"/>
      <c r="H68" s="347"/>
      <c r="I68" s="12" t="s">
        <v>9</v>
      </c>
      <c r="J68" s="12" t="s">
        <v>103</v>
      </c>
      <c r="K68" s="12" t="s">
        <v>9</v>
      </c>
      <c r="L68" s="12" t="s">
        <v>103</v>
      </c>
    </row>
    <row r="69" spans="1:12" x14ac:dyDescent="0.2">
      <c r="A69" s="95" t="s">
        <v>131</v>
      </c>
      <c r="B69" s="13"/>
      <c r="C69" s="14"/>
      <c r="D69" s="13"/>
      <c r="E69" s="14"/>
      <c r="F69" s="388"/>
      <c r="G69" s="52"/>
      <c r="H69" s="325" t="s">
        <v>127</v>
      </c>
      <c r="I69" s="326"/>
      <c r="J69" s="326"/>
      <c r="K69" s="326"/>
      <c r="L69" s="327"/>
    </row>
    <row r="70" spans="1:12" ht="12.75" customHeight="1" x14ac:dyDescent="0.2">
      <c r="A70" s="44" t="s">
        <v>55</v>
      </c>
      <c r="B70" s="15">
        <v>95209</v>
      </c>
      <c r="C70" s="16">
        <v>1021.1698578915859</v>
      </c>
      <c r="D70" s="15">
        <v>88968</v>
      </c>
      <c r="E70" s="16">
        <v>1087.0377663879146</v>
      </c>
      <c r="F70" s="41"/>
      <c r="G70" s="41"/>
      <c r="H70" s="44" t="s">
        <v>55</v>
      </c>
      <c r="I70" s="31">
        <v>95758</v>
      </c>
      <c r="J70" s="32">
        <v>689.38326823868499</v>
      </c>
      <c r="K70" s="31">
        <v>90837</v>
      </c>
      <c r="L70" s="32">
        <v>712.51276462234557</v>
      </c>
    </row>
    <row r="71" spans="1:12" x14ac:dyDescent="0.2">
      <c r="A71" s="44" t="s">
        <v>126</v>
      </c>
      <c r="B71" s="15">
        <v>121962</v>
      </c>
      <c r="C71" s="16">
        <v>2008.6856397894426</v>
      </c>
      <c r="D71" s="15">
        <v>103615</v>
      </c>
      <c r="E71" s="16">
        <v>2118.2912223133717</v>
      </c>
      <c r="F71" s="41"/>
      <c r="G71" s="41"/>
      <c r="H71" s="44" t="s">
        <v>126</v>
      </c>
      <c r="I71" s="31">
        <v>64268</v>
      </c>
      <c r="J71" s="32">
        <v>1266.767878259787</v>
      </c>
      <c r="K71" s="31">
        <v>58056</v>
      </c>
      <c r="L71" s="32">
        <v>1331.6373329199394</v>
      </c>
    </row>
    <row r="72" spans="1:12" ht="12.75" customHeight="1" x14ac:dyDescent="0.2">
      <c r="A72" s="44" t="s">
        <v>11</v>
      </c>
      <c r="B72" s="15">
        <v>35459</v>
      </c>
      <c r="C72" s="16">
        <v>724.66183479511551</v>
      </c>
      <c r="D72" s="15">
        <v>31238</v>
      </c>
      <c r="E72" s="16">
        <v>768.07951853511747</v>
      </c>
      <c r="F72" s="41"/>
      <c r="G72" s="41"/>
      <c r="H72" s="45" t="s">
        <v>11</v>
      </c>
      <c r="I72" s="31">
        <v>13669</v>
      </c>
      <c r="J72" s="32">
        <v>645.68344428999922</v>
      </c>
      <c r="K72" s="31">
        <v>12278</v>
      </c>
      <c r="L72" s="32">
        <v>667.73179670956176</v>
      </c>
    </row>
    <row r="73" spans="1:12" x14ac:dyDescent="0.2">
      <c r="A73" s="44" t="s">
        <v>12</v>
      </c>
      <c r="B73" s="15">
        <v>124123</v>
      </c>
      <c r="C73" s="16">
        <v>832.50464458641829</v>
      </c>
      <c r="D73" s="15">
        <v>103737</v>
      </c>
      <c r="E73" s="16">
        <v>921.17597385696524</v>
      </c>
      <c r="F73" s="41"/>
      <c r="G73" s="41"/>
      <c r="H73" s="45" t="s">
        <v>12</v>
      </c>
      <c r="I73" s="33">
        <v>82883</v>
      </c>
      <c r="J73" s="34">
        <v>539.60208969269934</v>
      </c>
      <c r="K73" s="33">
        <v>70687</v>
      </c>
      <c r="L73" s="34">
        <v>592.57866368639213</v>
      </c>
    </row>
    <row r="74" spans="1:12" x14ac:dyDescent="0.2">
      <c r="A74" s="96" t="s">
        <v>13</v>
      </c>
      <c r="B74" s="17">
        <v>376753</v>
      </c>
      <c r="C74" s="18">
        <v>1250.7840335710664</v>
      </c>
      <c r="D74" s="17">
        <v>327558</v>
      </c>
      <c r="E74" s="18">
        <v>1330.3037049927036</v>
      </c>
      <c r="F74" s="42"/>
      <c r="G74" s="42"/>
      <c r="H74" s="46" t="s">
        <v>13</v>
      </c>
      <c r="I74" s="35">
        <v>256578</v>
      </c>
      <c r="J74" s="36">
        <v>783.29508765365699</v>
      </c>
      <c r="K74" s="35">
        <v>231858</v>
      </c>
      <c r="L74" s="37">
        <v>828.60234281327359</v>
      </c>
    </row>
    <row r="75" spans="1:12" x14ac:dyDescent="0.2">
      <c r="A75" s="95" t="s">
        <v>54</v>
      </c>
      <c r="B75" s="15"/>
      <c r="C75" s="16"/>
      <c r="D75" s="15"/>
      <c r="E75" s="16"/>
      <c r="F75" s="41"/>
      <c r="G75" s="41"/>
    </row>
    <row r="76" spans="1:12" x14ac:dyDescent="0.2">
      <c r="A76" s="44" t="s">
        <v>55</v>
      </c>
      <c r="B76" s="15">
        <v>8819</v>
      </c>
      <c r="C76" s="16">
        <v>632.31874362172584</v>
      </c>
      <c r="D76" s="15">
        <v>7705</v>
      </c>
      <c r="E76" s="16">
        <v>675.33874107722261</v>
      </c>
      <c r="F76" s="41"/>
      <c r="G76" s="41"/>
    </row>
    <row r="77" spans="1:12" x14ac:dyDescent="0.2">
      <c r="A77" s="44" t="s">
        <v>126</v>
      </c>
      <c r="B77" s="15">
        <v>10964</v>
      </c>
      <c r="C77" s="16">
        <v>928.51742064939799</v>
      </c>
      <c r="D77" s="15">
        <v>8651</v>
      </c>
      <c r="E77" s="16">
        <v>991.81874927754018</v>
      </c>
      <c r="F77" s="41"/>
      <c r="G77" s="41"/>
    </row>
    <row r="78" spans="1:12" x14ac:dyDescent="0.2">
      <c r="A78" s="44" t="s">
        <v>11</v>
      </c>
      <c r="B78" s="15">
        <v>1274</v>
      </c>
      <c r="C78" s="16">
        <v>549.96703296703299</v>
      </c>
      <c r="D78" s="15">
        <v>1154</v>
      </c>
      <c r="E78" s="16">
        <v>565.5649913344887</v>
      </c>
      <c r="F78" s="41"/>
      <c r="G78" s="41"/>
      <c r="H78" s="54"/>
      <c r="I78" s="55"/>
      <c r="J78" s="55"/>
      <c r="K78" s="55"/>
      <c r="L78" s="55"/>
    </row>
    <row r="79" spans="1:12" x14ac:dyDescent="0.2">
      <c r="A79" s="44" t="s">
        <v>12</v>
      </c>
      <c r="B79" s="15">
        <v>18815</v>
      </c>
      <c r="C79" s="16">
        <v>509.32702630879618</v>
      </c>
      <c r="D79" s="15">
        <v>15514</v>
      </c>
      <c r="E79" s="16">
        <v>566.71864122727857</v>
      </c>
      <c r="F79" s="41"/>
      <c r="G79" s="41"/>
      <c r="H79" s="56"/>
      <c r="I79" s="55"/>
      <c r="J79" s="55"/>
      <c r="K79" s="55"/>
      <c r="L79" s="55"/>
    </row>
    <row r="80" spans="1:12" x14ac:dyDescent="0.2">
      <c r="A80" s="96" t="s">
        <v>13</v>
      </c>
      <c r="B80" s="17">
        <v>39872</v>
      </c>
      <c r="C80" s="18">
        <v>653.09821428571433</v>
      </c>
      <c r="D80" s="17">
        <v>33024</v>
      </c>
      <c r="E80" s="18">
        <v>703.38078367248067</v>
      </c>
      <c r="F80" s="42"/>
      <c r="G80" s="42"/>
      <c r="I80" s="57"/>
      <c r="J80" s="57"/>
      <c r="K80" s="57"/>
      <c r="L80" s="57"/>
    </row>
    <row r="81" spans="1:12" x14ac:dyDescent="0.2">
      <c r="A81" s="95" t="s">
        <v>56</v>
      </c>
      <c r="B81" s="15"/>
      <c r="C81" s="16"/>
      <c r="D81" s="15"/>
      <c r="E81" s="16"/>
      <c r="F81" s="41"/>
      <c r="G81" s="41"/>
    </row>
    <row r="82" spans="1:12" x14ac:dyDescent="0.2">
      <c r="A82" s="44" t="s">
        <v>55</v>
      </c>
      <c r="B82" s="15">
        <v>24341</v>
      </c>
      <c r="C82" s="16">
        <v>867.30520520931759</v>
      </c>
      <c r="D82" s="15">
        <v>22410</v>
      </c>
      <c r="E82" s="16">
        <v>914.39058456046405</v>
      </c>
      <c r="F82" s="41"/>
      <c r="G82" s="41"/>
      <c r="H82" s="54"/>
    </row>
    <row r="83" spans="1:12" x14ac:dyDescent="0.2">
      <c r="A83" s="44" t="s">
        <v>126</v>
      </c>
      <c r="B83" s="15">
        <v>30090</v>
      </c>
      <c r="C83" s="16">
        <v>1292.9036224659355</v>
      </c>
      <c r="D83" s="15">
        <v>28716</v>
      </c>
      <c r="E83" s="16">
        <v>1340.0215559270093</v>
      </c>
      <c r="F83" s="41"/>
      <c r="G83" s="41"/>
      <c r="H83" s="54"/>
      <c r="I83" s="55"/>
      <c r="J83" s="55"/>
      <c r="K83" s="55"/>
      <c r="L83" s="55"/>
    </row>
    <row r="84" spans="1:12" x14ac:dyDescent="0.2">
      <c r="A84" s="44" t="s">
        <v>11</v>
      </c>
      <c r="B84" s="15">
        <v>6164</v>
      </c>
      <c r="C84" s="16">
        <v>681.47761194029852</v>
      </c>
      <c r="D84" s="15">
        <v>5465</v>
      </c>
      <c r="E84" s="16">
        <v>719.20731930466593</v>
      </c>
      <c r="F84" s="41"/>
      <c r="G84" s="41"/>
      <c r="H84" s="54"/>
      <c r="I84" s="55"/>
      <c r="J84" s="55"/>
      <c r="K84" s="55"/>
      <c r="L84" s="55"/>
    </row>
    <row r="85" spans="1:12" x14ac:dyDescent="0.2">
      <c r="A85" s="44" t="s">
        <v>12</v>
      </c>
      <c r="B85" s="15">
        <v>31546</v>
      </c>
      <c r="C85" s="16">
        <v>636.597476700691</v>
      </c>
      <c r="D85" s="15">
        <v>27309</v>
      </c>
      <c r="E85" s="16">
        <v>701.90801567248889</v>
      </c>
      <c r="F85" s="41"/>
      <c r="G85" s="41"/>
      <c r="H85" s="56"/>
      <c r="I85" s="55"/>
      <c r="J85" s="55"/>
      <c r="K85" s="55"/>
      <c r="L85" s="55"/>
    </row>
    <row r="86" spans="1:12" x14ac:dyDescent="0.2">
      <c r="A86" s="96" t="s">
        <v>13</v>
      </c>
      <c r="B86" s="17">
        <v>92141</v>
      </c>
      <c r="C86" s="18">
        <v>914.87261913806014</v>
      </c>
      <c r="D86" s="17">
        <v>83900</v>
      </c>
      <c r="E86" s="18">
        <v>978.19342073897496</v>
      </c>
      <c r="F86" s="42"/>
      <c r="G86" s="42"/>
      <c r="I86" s="57"/>
      <c r="J86" s="57"/>
      <c r="K86" s="57"/>
      <c r="L86" s="57"/>
    </row>
    <row r="87" spans="1:12" x14ac:dyDescent="0.2">
      <c r="A87" s="95" t="s">
        <v>57</v>
      </c>
      <c r="B87" s="19"/>
      <c r="C87" s="20"/>
      <c r="D87" s="19"/>
      <c r="E87" s="20"/>
      <c r="F87" s="43"/>
      <c r="G87" s="43"/>
      <c r="H87" s="56"/>
    </row>
    <row r="88" spans="1:12" x14ac:dyDescent="0.2">
      <c r="A88" s="44" t="s">
        <v>55</v>
      </c>
      <c r="B88" s="15">
        <v>30289</v>
      </c>
      <c r="C88" s="16">
        <v>896.85965201888473</v>
      </c>
      <c r="D88" s="15">
        <v>28462</v>
      </c>
      <c r="E88" s="16">
        <v>947.83353242920384</v>
      </c>
      <c r="F88" s="41"/>
      <c r="G88" s="41"/>
      <c r="H88" s="54"/>
      <c r="I88" s="57"/>
      <c r="J88" s="57"/>
      <c r="K88" s="57"/>
      <c r="L88" s="57"/>
    </row>
    <row r="89" spans="1:12" x14ac:dyDescent="0.2">
      <c r="A89" s="44" t="s">
        <v>126</v>
      </c>
      <c r="B89" s="15">
        <v>23214</v>
      </c>
      <c r="C89" s="16">
        <v>1392.6468079607134</v>
      </c>
      <c r="D89" s="15">
        <v>20689</v>
      </c>
      <c r="E89" s="16">
        <v>1462.0935762965828</v>
      </c>
      <c r="F89" s="41"/>
      <c r="G89" s="41"/>
      <c r="H89" s="54"/>
      <c r="I89" s="55"/>
      <c r="J89" s="55"/>
      <c r="K89" s="55"/>
      <c r="L89" s="55"/>
    </row>
    <row r="90" spans="1:12" x14ac:dyDescent="0.2">
      <c r="A90" s="44" t="s">
        <v>11</v>
      </c>
      <c r="B90" s="15">
        <v>5614</v>
      </c>
      <c r="C90" s="16">
        <v>667.14285714285711</v>
      </c>
      <c r="D90" s="15">
        <v>4954</v>
      </c>
      <c r="E90" s="16">
        <v>692.61707710940652</v>
      </c>
      <c r="F90" s="41"/>
      <c r="G90" s="41"/>
      <c r="I90" s="55"/>
      <c r="J90" s="55"/>
      <c r="K90" s="55"/>
      <c r="L90" s="55"/>
    </row>
    <row r="91" spans="1:12" x14ac:dyDescent="0.2">
      <c r="A91" s="44" t="s">
        <v>12</v>
      </c>
      <c r="B91" s="15">
        <v>23023</v>
      </c>
      <c r="C91" s="16">
        <v>607.12361551491995</v>
      </c>
      <c r="D91" s="15">
        <v>19398</v>
      </c>
      <c r="E91" s="16">
        <v>666.49943293122999</v>
      </c>
      <c r="F91" s="41"/>
      <c r="G91" s="41"/>
    </row>
    <row r="92" spans="1:12" x14ac:dyDescent="0.2">
      <c r="A92" s="96" t="s">
        <v>13</v>
      </c>
      <c r="B92" s="17">
        <v>82140</v>
      </c>
      <c r="C92" s="18">
        <v>940.0660944728512</v>
      </c>
      <c r="D92" s="17">
        <v>73503</v>
      </c>
      <c r="E92" s="18">
        <v>1001.1356271172605</v>
      </c>
      <c r="F92" s="42"/>
      <c r="G92" s="42"/>
      <c r="H92" s="5"/>
    </row>
    <row r="93" spans="1:12" x14ac:dyDescent="0.2">
      <c r="A93" s="95" t="s">
        <v>87</v>
      </c>
      <c r="B93" s="21"/>
      <c r="C93" s="22"/>
      <c r="D93" s="21"/>
      <c r="E93" s="22"/>
      <c r="F93" s="389"/>
      <c r="G93" s="58"/>
      <c r="H93" s="5"/>
      <c r="I93" s="5"/>
      <c r="J93" s="5"/>
      <c r="K93" s="5"/>
      <c r="L93" s="5"/>
    </row>
    <row r="94" spans="1:12" x14ac:dyDescent="0.2">
      <c r="A94" s="44" t="s">
        <v>55</v>
      </c>
      <c r="B94" s="15">
        <v>32309</v>
      </c>
      <c r="C94" s="16">
        <v>376.41171190689903</v>
      </c>
      <c r="D94" s="15">
        <v>32260</v>
      </c>
      <c r="E94" s="16">
        <v>373.53707377557345</v>
      </c>
      <c r="F94" s="41"/>
      <c r="G94" s="41"/>
      <c r="H94" s="280"/>
      <c r="I94" s="5"/>
      <c r="J94" s="5"/>
      <c r="K94" s="5"/>
      <c r="L94" s="5"/>
    </row>
    <row r="95" spans="1:12" ht="1.5" customHeight="1" x14ac:dyDescent="0.2">
      <c r="A95" s="44"/>
      <c r="B95" s="23">
        <v>0</v>
      </c>
      <c r="C95" s="16"/>
      <c r="D95" s="15">
        <v>0</v>
      </c>
      <c r="E95" s="16"/>
      <c r="F95" s="41"/>
      <c r="G95" s="41"/>
      <c r="H95" s="54"/>
      <c r="I95" s="280"/>
      <c r="J95" s="280"/>
      <c r="K95" s="280"/>
      <c r="L95" s="280"/>
    </row>
    <row r="96" spans="1:12" x14ac:dyDescent="0.2">
      <c r="A96" s="44" t="s">
        <v>11</v>
      </c>
      <c r="B96" s="15">
        <v>617</v>
      </c>
      <c r="C96" s="16">
        <v>290.47163695299838</v>
      </c>
      <c r="D96" s="15">
        <v>705</v>
      </c>
      <c r="E96" s="16">
        <v>261.07234042553193</v>
      </c>
      <c r="F96" s="41"/>
      <c r="G96" s="41"/>
      <c r="H96" s="54"/>
      <c r="I96" s="55"/>
      <c r="J96" s="55"/>
      <c r="K96" s="55"/>
      <c r="L96" s="55"/>
    </row>
    <row r="97" spans="1:12" x14ac:dyDescent="0.2">
      <c r="A97" s="44" t="s">
        <v>12</v>
      </c>
      <c r="B97" s="15">
        <v>9499</v>
      </c>
      <c r="C97" s="16">
        <v>113.79524160437941</v>
      </c>
      <c r="D97" s="15">
        <v>8466</v>
      </c>
      <c r="E97" s="16">
        <v>117.92735648476258</v>
      </c>
      <c r="F97" s="41"/>
      <c r="G97" s="41"/>
      <c r="H97" s="56"/>
      <c r="I97" s="55"/>
      <c r="J97" s="55"/>
      <c r="K97" s="55"/>
      <c r="L97" s="55"/>
    </row>
    <row r="98" spans="1:12" x14ac:dyDescent="0.2">
      <c r="A98" s="96" t="s">
        <v>13</v>
      </c>
      <c r="B98" s="17">
        <v>42425</v>
      </c>
      <c r="C98" s="18">
        <v>316.36176782557453</v>
      </c>
      <c r="D98" s="17">
        <v>41431</v>
      </c>
      <c r="E98" s="18">
        <v>319.39212184113347</v>
      </c>
      <c r="F98" s="42"/>
      <c r="G98" s="42"/>
      <c r="I98" s="57"/>
      <c r="J98" s="57"/>
      <c r="K98" s="57"/>
      <c r="L98" s="57"/>
    </row>
    <row r="99" spans="1:12" x14ac:dyDescent="0.2">
      <c r="A99" s="95" t="s">
        <v>125</v>
      </c>
      <c r="B99" s="21"/>
      <c r="C99" s="22"/>
      <c r="D99" s="21"/>
      <c r="E99" s="22"/>
      <c r="F99" s="389"/>
      <c r="G99" s="58"/>
      <c r="H99" s="54"/>
    </row>
    <row r="100" spans="1:12" x14ac:dyDescent="0.2">
      <c r="A100" s="44" t="s">
        <v>55</v>
      </c>
      <c r="B100" s="15">
        <v>28327</v>
      </c>
      <c r="C100" s="16">
        <v>2349.7928478130407</v>
      </c>
      <c r="D100" s="15">
        <v>27809</v>
      </c>
      <c r="E100" s="16">
        <v>2348.2824625121361</v>
      </c>
      <c r="F100" s="41"/>
      <c r="G100" s="41"/>
      <c r="H100" s="54"/>
      <c r="J100" s="4"/>
      <c r="L100" s="4"/>
    </row>
    <row r="101" spans="1:12" x14ac:dyDescent="0.2">
      <c r="A101" s="44" t="s">
        <v>126</v>
      </c>
      <c r="B101" s="15">
        <v>74253</v>
      </c>
      <c r="C101" s="16">
        <v>2470.0545971206552</v>
      </c>
      <c r="D101" s="15">
        <v>56913</v>
      </c>
      <c r="E101" s="16">
        <v>2415.3856588125736</v>
      </c>
      <c r="F101" s="41"/>
      <c r="G101" s="41"/>
      <c r="H101" s="54"/>
      <c r="J101" s="4"/>
      <c r="L101" s="4"/>
    </row>
    <row r="102" spans="1:12" x14ac:dyDescent="0.2">
      <c r="A102" s="44" t="s">
        <v>11</v>
      </c>
      <c r="B102" s="15">
        <v>4619</v>
      </c>
      <c r="C102" s="16">
        <v>2003.6689759688245</v>
      </c>
      <c r="D102" s="15">
        <v>2946</v>
      </c>
      <c r="E102" s="16">
        <v>1885.3316361167685</v>
      </c>
      <c r="F102" s="41"/>
      <c r="G102" s="41"/>
      <c r="H102" s="54"/>
      <c r="J102" s="4"/>
      <c r="L102" s="4"/>
    </row>
    <row r="103" spans="1:12" x14ac:dyDescent="0.2">
      <c r="A103" s="44" t="s">
        <v>12</v>
      </c>
      <c r="B103" s="15">
        <v>41345</v>
      </c>
      <c r="C103" s="16">
        <v>1235.6960938444795</v>
      </c>
      <c r="D103" s="15">
        <v>29284</v>
      </c>
      <c r="E103" s="16">
        <v>1228.4414697445704</v>
      </c>
      <c r="F103" s="41"/>
      <c r="G103" s="41"/>
      <c r="H103" s="54"/>
      <c r="J103" s="4"/>
      <c r="L103" s="4"/>
    </row>
    <row r="104" spans="1:12" x14ac:dyDescent="0.2">
      <c r="A104" s="96" t="s">
        <v>13</v>
      </c>
      <c r="B104" s="17">
        <v>148544</v>
      </c>
      <c r="C104" s="18">
        <v>2089.0533646596296</v>
      </c>
      <c r="D104" s="17">
        <v>116952</v>
      </c>
      <c r="E104" s="18">
        <v>2088.8748973938027</v>
      </c>
      <c r="F104" s="42"/>
      <c r="G104" s="42"/>
      <c r="H104" s="54"/>
      <c r="J104" s="4"/>
      <c r="L104" s="4"/>
    </row>
    <row r="105" spans="1:12" ht="21" customHeight="1" x14ac:dyDescent="0.2">
      <c r="A105" s="97" t="s">
        <v>97</v>
      </c>
      <c r="B105" s="24">
        <v>84073</v>
      </c>
      <c r="C105" s="25">
        <v>434.1929642096743</v>
      </c>
      <c r="D105" s="24">
        <v>88539</v>
      </c>
      <c r="E105" s="25">
        <v>468.7273703113882</v>
      </c>
      <c r="F105" s="26"/>
      <c r="G105" s="26"/>
      <c r="H105" s="54"/>
      <c r="J105" s="4"/>
      <c r="L105" s="4"/>
    </row>
    <row r="106" spans="1:12" ht="18.75" customHeight="1" x14ac:dyDescent="0.2">
      <c r="A106" s="97" t="s">
        <v>132</v>
      </c>
      <c r="B106" s="24"/>
      <c r="C106" s="25"/>
      <c r="D106" s="312"/>
      <c r="E106" s="25"/>
      <c r="F106" s="26"/>
      <c r="G106" s="26"/>
      <c r="H106" s="54"/>
      <c r="J106" s="4"/>
      <c r="L106" s="4"/>
    </row>
    <row r="107" spans="1:12" x14ac:dyDescent="0.2">
      <c r="A107" s="98" t="s">
        <v>303</v>
      </c>
      <c r="B107" s="15">
        <v>303367</v>
      </c>
      <c r="C107" s="16">
        <v>877.83117834174436</v>
      </c>
      <c r="D107" s="15">
        <v>296153</v>
      </c>
      <c r="E107" s="16">
        <v>905.74175389072536</v>
      </c>
      <c r="F107" s="41"/>
      <c r="G107" s="41"/>
      <c r="H107" s="60"/>
      <c r="J107" s="4"/>
      <c r="L107" s="4"/>
    </row>
    <row r="108" spans="1:12" x14ac:dyDescent="0.2">
      <c r="A108" s="44" t="s">
        <v>126</v>
      </c>
      <c r="B108" s="15">
        <v>260483</v>
      </c>
      <c r="C108" s="16">
        <v>1957.1523669490907</v>
      </c>
      <c r="D108" s="15">
        <v>218584</v>
      </c>
      <c r="E108" s="16">
        <v>1986.7104911612928</v>
      </c>
      <c r="F108" s="41"/>
      <c r="G108" s="41"/>
      <c r="H108" s="54"/>
      <c r="I108" s="58"/>
      <c r="J108" s="58"/>
      <c r="K108" s="58"/>
      <c r="L108" s="58"/>
    </row>
    <row r="109" spans="1:12" x14ac:dyDescent="0.2">
      <c r="A109" s="98" t="s">
        <v>11</v>
      </c>
      <c r="B109" s="15">
        <v>53747</v>
      </c>
      <c r="C109" s="16">
        <v>814.49342288871935</v>
      </c>
      <c r="D109" s="15">
        <v>46462</v>
      </c>
      <c r="E109" s="16">
        <v>812.40295295079852</v>
      </c>
      <c r="F109" s="41"/>
      <c r="G109" s="41"/>
      <c r="H109" s="54"/>
      <c r="I109" s="55"/>
      <c r="J109" s="55"/>
      <c r="K109" s="55"/>
      <c r="L109" s="55"/>
    </row>
    <row r="110" spans="1:12" x14ac:dyDescent="0.2">
      <c r="A110" s="98" t="s">
        <v>12</v>
      </c>
      <c r="B110" s="15">
        <v>248351</v>
      </c>
      <c r="C110" s="16">
        <v>801.87584910066801</v>
      </c>
      <c r="D110" s="15">
        <v>203708</v>
      </c>
      <c r="E110" s="16">
        <v>851.32307027706327</v>
      </c>
      <c r="F110" s="41"/>
      <c r="G110" s="41"/>
      <c r="H110" s="54"/>
      <c r="I110" s="27"/>
      <c r="J110" s="27"/>
      <c r="K110" s="27"/>
      <c r="L110" s="27"/>
    </row>
    <row r="111" spans="1:12" x14ac:dyDescent="0.2">
      <c r="A111" s="99" t="s">
        <v>13</v>
      </c>
      <c r="B111" s="17">
        <v>865948</v>
      </c>
      <c r="C111" s="18">
        <v>1134.6284846203237</v>
      </c>
      <c r="D111" s="17">
        <v>764907</v>
      </c>
      <c r="E111" s="18">
        <v>1140.2272433119319</v>
      </c>
      <c r="F111" s="42"/>
      <c r="G111" s="42"/>
      <c r="H111" s="61"/>
      <c r="I111" s="55"/>
      <c r="J111" s="55"/>
      <c r="K111" s="55"/>
      <c r="L111" s="55"/>
    </row>
    <row r="112" spans="1:12" x14ac:dyDescent="0.2">
      <c r="A112" s="100"/>
      <c r="B112" s="101"/>
      <c r="C112" s="28"/>
      <c r="D112" s="101"/>
      <c r="E112" s="28"/>
      <c r="H112" s="62"/>
      <c r="I112" s="61"/>
      <c r="J112" s="61"/>
      <c r="K112" s="61"/>
      <c r="L112" s="55"/>
    </row>
    <row r="113" spans="1:227" ht="35.1" customHeight="1" x14ac:dyDescent="0.2">
      <c r="A113" s="328" t="s">
        <v>304</v>
      </c>
      <c r="B113" s="328"/>
      <c r="C113" s="328"/>
      <c r="E113" s="29"/>
      <c r="F113" s="390"/>
      <c r="G113" s="63"/>
      <c r="H113" s="62"/>
      <c r="I113" s="281"/>
      <c r="J113" s="281"/>
      <c r="K113" s="281"/>
      <c r="L113" s="281"/>
    </row>
    <row r="114" spans="1:227" x14ac:dyDescent="0.2">
      <c r="A114" s="47" t="s">
        <v>110</v>
      </c>
      <c r="C114" s="66" t="s">
        <v>133</v>
      </c>
      <c r="D114" s="282"/>
      <c r="E114" s="282"/>
      <c r="F114" s="380"/>
      <c r="G114" s="52"/>
      <c r="H114" s="47" t="s">
        <v>90</v>
      </c>
      <c r="I114" s="279"/>
      <c r="J114" s="279" t="s">
        <v>133</v>
      </c>
      <c r="K114" s="282"/>
      <c r="L114" s="282"/>
    </row>
    <row r="115" spans="1:227" x14ac:dyDescent="0.2">
      <c r="A115" s="48"/>
      <c r="B115" s="3"/>
      <c r="C115" s="4"/>
      <c r="D115" s="4"/>
      <c r="E115" s="4"/>
      <c r="F115" s="381"/>
      <c r="G115" s="67"/>
      <c r="H115" s="48"/>
      <c r="I115" s="3"/>
      <c r="J115" s="4"/>
      <c r="K115" s="4"/>
      <c r="L115" s="4"/>
    </row>
    <row r="116" spans="1:227" ht="28.5" customHeight="1" x14ac:dyDescent="0.2">
      <c r="A116" s="329" t="s">
        <v>1</v>
      </c>
      <c r="B116" s="329"/>
      <c r="C116" s="329"/>
      <c r="D116" s="329"/>
      <c r="E116" s="329"/>
      <c r="F116" s="382"/>
      <c r="G116" s="67"/>
      <c r="H116" s="331" t="s">
        <v>186</v>
      </c>
      <c r="I116" s="331"/>
      <c r="J116" s="331"/>
      <c r="K116" s="331"/>
      <c r="L116" s="331"/>
    </row>
    <row r="117" spans="1:227" x14ac:dyDescent="0.2">
      <c r="A117" s="48"/>
      <c r="B117" s="3"/>
      <c r="C117" s="4"/>
      <c r="D117" s="4"/>
      <c r="E117" s="4"/>
      <c r="F117" s="381"/>
      <c r="G117" s="67"/>
      <c r="H117" s="48"/>
      <c r="I117" s="3"/>
      <c r="J117" s="4"/>
      <c r="K117" s="4"/>
      <c r="L117" s="4"/>
    </row>
    <row r="118" spans="1:227" x14ac:dyDescent="0.2">
      <c r="A118" s="330" t="s">
        <v>233</v>
      </c>
      <c r="B118" s="330"/>
      <c r="C118" s="330"/>
      <c r="D118" s="330"/>
      <c r="E118" s="330"/>
      <c r="F118" s="383"/>
      <c r="G118" s="67"/>
      <c r="H118" s="330" t="s">
        <v>233</v>
      </c>
      <c r="I118" s="330"/>
      <c r="J118" s="330"/>
      <c r="K118" s="330"/>
      <c r="L118" s="330"/>
    </row>
    <row r="119" spans="1:227" x14ac:dyDescent="0.2">
      <c r="A119" s="68"/>
      <c r="B119" s="4"/>
      <c r="C119" s="6"/>
      <c r="D119" s="7"/>
      <c r="E119" s="6"/>
      <c r="F119" s="384"/>
      <c r="G119" s="67"/>
      <c r="H119" s="68"/>
      <c r="I119" s="4"/>
      <c r="J119" s="6"/>
      <c r="K119" s="7"/>
      <c r="L119" s="6"/>
    </row>
    <row r="120" spans="1:227" ht="13.5" customHeight="1" x14ac:dyDescent="0.2">
      <c r="A120" s="332" t="s">
        <v>94</v>
      </c>
      <c r="B120" s="69" t="s">
        <v>58</v>
      </c>
      <c r="C120" s="70" t="s">
        <v>224</v>
      </c>
      <c r="D120" s="70" t="s">
        <v>59</v>
      </c>
      <c r="E120" s="87" t="s">
        <v>60</v>
      </c>
      <c r="F120" s="391"/>
      <c r="G120" s="67"/>
      <c r="H120" s="332" t="s">
        <v>20</v>
      </c>
      <c r="I120" s="338" t="s">
        <v>24</v>
      </c>
      <c r="J120" s="339"/>
      <c r="K120" s="339"/>
      <c r="L120" s="339"/>
      <c r="M120" s="340"/>
    </row>
    <row r="121" spans="1:227" x14ac:dyDescent="0.2">
      <c r="A121" s="333"/>
      <c r="B121" s="285" t="s">
        <v>61</v>
      </c>
      <c r="C121" s="71" t="s">
        <v>128</v>
      </c>
      <c r="D121" s="71" t="s">
        <v>62</v>
      </c>
      <c r="E121" s="286" t="s">
        <v>63</v>
      </c>
      <c r="F121" s="391"/>
      <c r="G121" s="67"/>
      <c r="H121" s="333"/>
      <c r="I121" s="341"/>
      <c r="J121" s="342"/>
      <c r="K121" s="342"/>
      <c r="L121" s="342"/>
      <c r="M121" s="343"/>
    </row>
    <row r="122" spans="1:227" ht="12.75" customHeight="1" x14ac:dyDescent="0.2">
      <c r="A122" s="333"/>
      <c r="B122" s="285" t="s">
        <v>64</v>
      </c>
      <c r="C122" s="71" t="s">
        <v>64</v>
      </c>
      <c r="D122" s="71" t="s">
        <v>64</v>
      </c>
      <c r="E122" s="286" t="s">
        <v>107</v>
      </c>
      <c r="F122" s="391"/>
      <c r="G122" s="72"/>
      <c r="H122" s="333"/>
      <c r="I122" s="335" t="s">
        <v>229</v>
      </c>
      <c r="J122" s="335" t="s">
        <v>230</v>
      </c>
      <c r="K122" s="335" t="s">
        <v>231</v>
      </c>
      <c r="L122" s="323" t="s">
        <v>232</v>
      </c>
      <c r="M122" s="335" t="s">
        <v>13</v>
      </c>
    </row>
    <row r="123" spans="1:227" ht="15.6" customHeight="1" x14ac:dyDescent="0.2">
      <c r="A123" s="334"/>
      <c r="B123" s="108" t="s">
        <v>65</v>
      </c>
      <c r="C123" s="109" t="s">
        <v>65</v>
      </c>
      <c r="D123" s="109" t="s">
        <v>66</v>
      </c>
      <c r="E123" s="110" t="s">
        <v>129</v>
      </c>
      <c r="F123" s="392"/>
      <c r="G123" s="72"/>
      <c r="H123" s="334"/>
      <c r="I123" s="336"/>
      <c r="J123" s="337"/>
      <c r="K123" s="337"/>
      <c r="L123" s="324"/>
      <c r="M123" s="337"/>
    </row>
    <row r="124" spans="1:227" x14ac:dyDescent="0.2">
      <c r="A124" s="102"/>
      <c r="B124" s="283"/>
      <c r="C124" s="103"/>
      <c r="D124" s="103"/>
      <c r="E124" s="284"/>
      <c r="F124" s="393"/>
      <c r="G124" s="72"/>
      <c r="H124" s="73"/>
      <c r="I124" s="33"/>
      <c r="J124" s="318"/>
      <c r="K124" s="318"/>
      <c r="L124" s="318"/>
      <c r="M124" s="34"/>
    </row>
    <row r="125" spans="1:227" x14ac:dyDescent="0.2">
      <c r="A125" s="74" t="s">
        <v>226</v>
      </c>
      <c r="B125" s="13"/>
      <c r="C125" s="52"/>
      <c r="D125" s="52"/>
      <c r="E125" s="14"/>
      <c r="F125" s="388"/>
      <c r="G125" s="67"/>
      <c r="H125" s="74" t="str">
        <f>+B10</f>
        <v>ANNO 2022</v>
      </c>
      <c r="I125" s="13"/>
      <c r="J125" s="52"/>
      <c r="K125" s="52"/>
      <c r="L125" s="52"/>
      <c r="M125" s="14"/>
    </row>
    <row r="126" spans="1:227" x14ac:dyDescent="0.2">
      <c r="A126" s="75" t="s">
        <v>131</v>
      </c>
      <c r="B126" s="38">
        <v>37.243327836654103</v>
      </c>
      <c r="C126" s="67">
        <v>128.09923431608357</v>
      </c>
      <c r="D126" s="67">
        <v>131.34118485042001</v>
      </c>
      <c r="E126" s="76">
        <v>51.573577383590838</v>
      </c>
      <c r="F126" s="394"/>
      <c r="G126" s="67"/>
      <c r="H126" s="75"/>
      <c r="I126" s="89"/>
      <c r="J126" s="90"/>
      <c r="K126" s="90"/>
      <c r="L126" s="90"/>
      <c r="M126" s="313"/>
    </row>
    <row r="127" spans="1:227" x14ac:dyDescent="0.2">
      <c r="A127" s="75" t="s">
        <v>54</v>
      </c>
      <c r="B127" s="38">
        <v>14.446082322258761</v>
      </c>
      <c r="C127" s="67">
        <v>124.32248554257852</v>
      </c>
      <c r="D127" s="67">
        <v>150.15371102327623</v>
      </c>
      <c r="E127" s="76">
        <v>48.956661316211878</v>
      </c>
      <c r="F127" s="394"/>
      <c r="G127" s="67"/>
      <c r="H127" s="75" t="s">
        <v>173</v>
      </c>
      <c r="I127" s="89">
        <v>4294</v>
      </c>
      <c r="J127" s="90">
        <v>3934</v>
      </c>
      <c r="K127" s="90">
        <v>972</v>
      </c>
      <c r="L127" s="90">
        <v>394</v>
      </c>
      <c r="M127" s="313">
        <v>9594</v>
      </c>
    </row>
    <row r="128" spans="1:227" s="30" customFormat="1" x14ac:dyDescent="0.2">
      <c r="A128" s="75" t="s">
        <v>56</v>
      </c>
      <c r="B128" s="38">
        <v>25.323528203442752</v>
      </c>
      <c r="C128" s="67">
        <v>123.61858592498254</v>
      </c>
      <c r="D128" s="67">
        <v>91.120283752670545</v>
      </c>
      <c r="E128" s="76">
        <v>57.746280157584572</v>
      </c>
      <c r="F128" s="394"/>
      <c r="G128" s="67"/>
      <c r="H128" s="75" t="s">
        <v>169</v>
      </c>
      <c r="I128" s="89">
        <v>5196</v>
      </c>
      <c r="J128" s="90">
        <v>2993</v>
      </c>
      <c r="K128" s="90">
        <v>839</v>
      </c>
      <c r="L128" s="90">
        <v>359</v>
      </c>
      <c r="M128" s="313">
        <v>9387</v>
      </c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</row>
    <row r="129" spans="1:13" x14ac:dyDescent="0.2">
      <c r="A129" s="75" t="s">
        <v>57</v>
      </c>
      <c r="B129" s="38">
        <v>18.534781603882596</v>
      </c>
      <c r="C129" s="67">
        <v>76.6416851002014</v>
      </c>
      <c r="D129" s="67">
        <v>115.09937936994265</v>
      </c>
      <c r="E129" s="76">
        <v>55.455320185049914</v>
      </c>
      <c r="F129" s="394"/>
      <c r="G129" s="67"/>
      <c r="H129" s="75" t="s">
        <v>170</v>
      </c>
      <c r="I129" s="89">
        <v>1928</v>
      </c>
      <c r="J129" s="90">
        <v>1320</v>
      </c>
      <c r="K129" s="90">
        <v>425</v>
      </c>
      <c r="L129" s="90">
        <v>182</v>
      </c>
      <c r="M129" s="313">
        <v>3855</v>
      </c>
    </row>
    <row r="130" spans="1:13" x14ac:dyDescent="0.2">
      <c r="A130" s="75" t="s">
        <v>87</v>
      </c>
      <c r="B130" s="38">
        <v>1.9096846080039618</v>
      </c>
      <c r="C130" s="67">
        <v>0</v>
      </c>
      <c r="D130" s="67">
        <v>82.191016061152624</v>
      </c>
      <c r="E130" s="76">
        <v>64.49263406010607</v>
      </c>
      <c r="F130" s="394"/>
      <c r="G130" s="67"/>
      <c r="H130" s="75" t="s">
        <v>171</v>
      </c>
      <c r="I130" s="89">
        <v>817</v>
      </c>
      <c r="J130" s="90">
        <v>551</v>
      </c>
      <c r="K130" s="90">
        <v>143</v>
      </c>
      <c r="L130" s="90">
        <v>61</v>
      </c>
      <c r="M130" s="313">
        <v>1572</v>
      </c>
    </row>
    <row r="131" spans="1:13" x14ac:dyDescent="0.2">
      <c r="A131" s="75" t="s">
        <v>125</v>
      </c>
      <c r="B131" s="38">
        <v>16.305997811275461</v>
      </c>
      <c r="C131" s="67">
        <v>262.12800508348926</v>
      </c>
      <c r="D131" s="67">
        <v>158.82803923960202</v>
      </c>
      <c r="E131" s="76">
        <v>39.559995691512277</v>
      </c>
      <c r="F131" s="394"/>
      <c r="G131" s="67"/>
      <c r="H131" s="75" t="s">
        <v>172</v>
      </c>
      <c r="I131" s="89">
        <v>111</v>
      </c>
      <c r="J131" s="90">
        <v>106</v>
      </c>
      <c r="K131" s="90">
        <v>12</v>
      </c>
      <c r="L131" s="90">
        <v>7</v>
      </c>
      <c r="M131" s="313">
        <v>236</v>
      </c>
    </row>
    <row r="132" spans="1:13" x14ac:dyDescent="0.2">
      <c r="A132" s="75" t="s">
        <v>97</v>
      </c>
      <c r="B132" s="38" t="s">
        <v>67</v>
      </c>
      <c r="C132" s="67" t="s">
        <v>67</v>
      </c>
      <c r="D132" s="67">
        <v>139.42871789030016</v>
      </c>
      <c r="E132" s="76">
        <v>22.8503800268814</v>
      </c>
      <c r="F132" s="394"/>
      <c r="G132" s="72"/>
      <c r="H132" s="75"/>
      <c r="I132" s="89"/>
      <c r="J132" s="90"/>
      <c r="K132" s="90"/>
      <c r="L132" s="90"/>
      <c r="M132" s="313"/>
    </row>
    <row r="133" spans="1:13" ht="15" x14ac:dyDescent="0.2">
      <c r="A133" s="104" t="s">
        <v>184</v>
      </c>
      <c r="B133" s="39">
        <v>24.509106496301769</v>
      </c>
      <c r="C133" s="309">
        <v>118.78254763012212</v>
      </c>
      <c r="D133" s="309">
        <v>127.29248472376793</v>
      </c>
      <c r="E133" s="79">
        <v>48.261558430760275</v>
      </c>
      <c r="F133" s="395"/>
      <c r="G133" s="77"/>
      <c r="H133" s="78" t="s">
        <v>13</v>
      </c>
      <c r="I133" s="91">
        <v>12346</v>
      </c>
      <c r="J133" s="92">
        <v>8904</v>
      </c>
      <c r="K133" s="92">
        <v>2391</v>
      </c>
      <c r="L133" s="92">
        <v>1003</v>
      </c>
      <c r="M133" s="314">
        <v>24644</v>
      </c>
    </row>
    <row r="134" spans="1:13" x14ac:dyDescent="0.2">
      <c r="A134" s="105"/>
      <c r="B134" s="80"/>
      <c r="D134" s="72"/>
      <c r="E134" s="82"/>
      <c r="F134" s="395"/>
      <c r="H134" s="81"/>
      <c r="I134" s="80"/>
      <c r="J134" s="72"/>
      <c r="K134" s="72"/>
      <c r="L134" s="72"/>
      <c r="M134" s="315"/>
    </row>
    <row r="135" spans="1:13" x14ac:dyDescent="0.2">
      <c r="A135" s="74" t="s">
        <v>227</v>
      </c>
      <c r="B135" s="38"/>
      <c r="C135" s="281"/>
      <c r="D135" s="281"/>
      <c r="E135" s="83"/>
      <c r="F135" s="385"/>
      <c r="H135" s="74" t="str">
        <f>+D10</f>
        <v>ANNO 2023</v>
      </c>
      <c r="I135" s="38"/>
      <c r="J135" s="317"/>
      <c r="K135" s="317"/>
      <c r="L135" s="317"/>
      <c r="M135" s="313"/>
    </row>
    <row r="136" spans="1:13" x14ac:dyDescent="0.2">
      <c r="A136" s="75" t="s">
        <v>131</v>
      </c>
      <c r="B136" s="38">
        <v>35.11150076431975</v>
      </c>
      <c r="C136" s="67">
        <v>116.46322273176872</v>
      </c>
      <c r="D136" s="67">
        <v>120.38040004575028</v>
      </c>
      <c r="E136" s="76">
        <v>52.241129815177764</v>
      </c>
      <c r="F136" s="394"/>
      <c r="H136" s="75"/>
      <c r="I136" s="89"/>
      <c r="J136" s="90"/>
      <c r="K136" s="90"/>
      <c r="L136" s="90"/>
      <c r="M136" s="313"/>
    </row>
    <row r="137" spans="1:13" x14ac:dyDescent="0.2">
      <c r="A137" s="75" t="s">
        <v>54</v>
      </c>
      <c r="B137" s="38">
        <v>14.977287475665152</v>
      </c>
      <c r="C137" s="67">
        <v>112.27774172615186</v>
      </c>
      <c r="D137" s="67">
        <v>148.00240312406129</v>
      </c>
      <c r="E137" s="76">
        <v>48.758478682170541</v>
      </c>
      <c r="F137" s="394"/>
      <c r="H137" s="75" t="s">
        <v>173</v>
      </c>
      <c r="I137" s="89">
        <v>937</v>
      </c>
      <c r="J137" s="90">
        <v>889</v>
      </c>
      <c r="K137" s="90">
        <v>228</v>
      </c>
      <c r="L137" s="90">
        <v>130</v>
      </c>
      <c r="M137" s="313">
        <v>2184</v>
      </c>
    </row>
    <row r="138" spans="1:13" x14ac:dyDescent="0.2">
      <c r="A138" s="75" t="s">
        <v>56</v>
      </c>
      <c r="B138" s="38">
        <v>24.386434627398483</v>
      </c>
      <c r="C138" s="67">
        <v>128.1392235609103</v>
      </c>
      <c r="D138" s="67">
        <v>100</v>
      </c>
      <c r="E138" s="76">
        <v>58.301549463647198</v>
      </c>
      <c r="F138" s="394"/>
      <c r="H138" s="75" t="s">
        <v>169</v>
      </c>
      <c r="I138" s="89">
        <v>3233</v>
      </c>
      <c r="J138" s="90">
        <v>1563</v>
      </c>
      <c r="K138" s="90">
        <v>368</v>
      </c>
      <c r="L138" s="90">
        <v>200</v>
      </c>
      <c r="M138" s="313">
        <v>5364</v>
      </c>
    </row>
    <row r="139" spans="1:13" x14ac:dyDescent="0.2">
      <c r="A139" s="75" t="s">
        <v>57</v>
      </c>
      <c r="B139" s="38">
        <v>17.405663691940131</v>
      </c>
      <c r="C139" s="67">
        <v>72.689902325908236</v>
      </c>
      <c r="D139" s="67">
        <v>111.239797677894</v>
      </c>
      <c r="E139" s="76">
        <v>55.95962069575392</v>
      </c>
      <c r="F139" s="394"/>
      <c r="H139" s="75" t="s">
        <v>170</v>
      </c>
      <c r="I139" s="89">
        <v>1265</v>
      </c>
      <c r="J139" s="90">
        <v>873</v>
      </c>
      <c r="K139" s="90">
        <v>292</v>
      </c>
      <c r="L139" s="90">
        <v>125</v>
      </c>
      <c r="M139" s="313">
        <v>2555</v>
      </c>
    </row>
    <row r="140" spans="1:13" x14ac:dyDescent="0.2">
      <c r="A140" s="75" t="s">
        <v>87</v>
      </c>
      <c r="B140" s="38">
        <v>2.1853688778673277</v>
      </c>
      <c r="C140" s="67">
        <v>0</v>
      </c>
      <c r="D140" s="67">
        <v>81.651175026306561</v>
      </c>
      <c r="E140" s="76">
        <v>63.259395138905653</v>
      </c>
      <c r="F140" s="394"/>
      <c r="H140" s="75" t="s">
        <v>171</v>
      </c>
      <c r="I140" s="89">
        <v>482</v>
      </c>
      <c r="J140" s="90">
        <v>352</v>
      </c>
      <c r="K140" s="90">
        <v>95</v>
      </c>
      <c r="L140" s="90">
        <v>41</v>
      </c>
      <c r="M140" s="313">
        <v>970</v>
      </c>
    </row>
    <row r="141" spans="1:13" x14ac:dyDescent="0.2">
      <c r="A141" s="75" t="s">
        <v>125</v>
      </c>
      <c r="B141" s="38">
        <v>10.593692689417095</v>
      </c>
      <c r="C141" s="67">
        <v>204.65676579524614</v>
      </c>
      <c r="D141" s="67">
        <v>145.52210605869757</v>
      </c>
      <c r="E141" s="76">
        <v>40.67566180997332</v>
      </c>
      <c r="F141" s="394"/>
      <c r="H141" s="75" t="s">
        <v>172</v>
      </c>
      <c r="I141" s="89">
        <v>63</v>
      </c>
      <c r="J141" s="90">
        <v>72</v>
      </c>
      <c r="K141" s="90">
        <v>12</v>
      </c>
      <c r="L141" s="90">
        <v>5</v>
      </c>
      <c r="M141" s="313">
        <v>152</v>
      </c>
    </row>
    <row r="142" spans="1:13" x14ac:dyDescent="0.2">
      <c r="A142" s="75" t="s">
        <v>97</v>
      </c>
      <c r="B142" s="38" t="s">
        <v>67</v>
      </c>
      <c r="C142" s="67" t="s">
        <v>67</v>
      </c>
      <c r="D142" s="67">
        <v>138.38615007673459</v>
      </c>
      <c r="E142" s="76">
        <v>23.350162075469566</v>
      </c>
      <c r="F142" s="394"/>
      <c r="H142" s="75"/>
      <c r="I142" s="89"/>
      <c r="J142" s="90"/>
      <c r="K142" s="90"/>
      <c r="L142" s="90"/>
      <c r="M142" s="313"/>
    </row>
    <row r="143" spans="1:13" ht="15" x14ac:dyDescent="0.2">
      <c r="A143" s="106" t="s">
        <v>184</v>
      </c>
      <c r="B143" s="85">
        <v>22.379030315874651</v>
      </c>
      <c r="C143" s="86">
        <v>105.28384405675916</v>
      </c>
      <c r="D143" s="86">
        <v>118.7486058443007</v>
      </c>
      <c r="E143" s="112">
        <v>48.597149718854709</v>
      </c>
      <c r="F143" s="395"/>
      <c r="H143" s="84" t="s">
        <v>13</v>
      </c>
      <c r="I143" s="93">
        <v>5980</v>
      </c>
      <c r="J143" s="94">
        <v>3749</v>
      </c>
      <c r="K143" s="94">
        <v>995</v>
      </c>
      <c r="L143" s="94">
        <v>501</v>
      </c>
      <c r="M143" s="316">
        <v>11225</v>
      </c>
    </row>
    <row r="144" spans="1:13" x14ac:dyDescent="0.2">
      <c r="A144" s="262" t="s">
        <v>185</v>
      </c>
      <c r="B144" s="40"/>
      <c r="C144" s="72"/>
      <c r="D144" s="40"/>
      <c r="E144" s="40"/>
      <c r="F144" s="396"/>
    </row>
    <row r="145" spans="9:13" x14ac:dyDescent="0.2">
      <c r="I145" s="53"/>
      <c r="J145" s="53"/>
      <c r="K145" s="107"/>
      <c r="M145" s="53"/>
    </row>
    <row r="146" spans="9:13" x14ac:dyDescent="0.2">
      <c r="I146" s="53"/>
      <c r="J146" s="53"/>
      <c r="K146" s="107"/>
      <c r="M146" s="107"/>
    </row>
  </sheetData>
  <mergeCells count="44">
    <mergeCell ref="B1:E1"/>
    <mergeCell ref="I1:L1"/>
    <mergeCell ref="A3:E3"/>
    <mergeCell ref="H3:L3"/>
    <mergeCell ref="A5:E5"/>
    <mergeCell ref="H5:L5"/>
    <mergeCell ref="A7:E7"/>
    <mergeCell ref="H7:L7"/>
    <mergeCell ref="A9:A11"/>
    <mergeCell ref="H9:H11"/>
    <mergeCell ref="B10:C10"/>
    <mergeCell ref="D10:E10"/>
    <mergeCell ref="I10:J10"/>
    <mergeCell ref="K10:L10"/>
    <mergeCell ref="A56:C56"/>
    <mergeCell ref="H56:J56"/>
    <mergeCell ref="B58:E58"/>
    <mergeCell ref="A60:E60"/>
    <mergeCell ref="H60:L60"/>
    <mergeCell ref="H58:L58"/>
    <mergeCell ref="A62:E62"/>
    <mergeCell ref="H62:L62"/>
    <mergeCell ref="A64:E64"/>
    <mergeCell ref="H64:L64"/>
    <mergeCell ref="A66:A68"/>
    <mergeCell ref="H66:H68"/>
    <mergeCell ref="B67:C67"/>
    <mergeCell ref="D67:E67"/>
    <mergeCell ref="I67:J67"/>
    <mergeCell ref="K67:L67"/>
    <mergeCell ref="L122:L123"/>
    <mergeCell ref="H69:L69"/>
    <mergeCell ref="A113:C113"/>
    <mergeCell ref="A116:E116"/>
    <mergeCell ref="A118:E118"/>
    <mergeCell ref="H116:L116"/>
    <mergeCell ref="H118:L118"/>
    <mergeCell ref="A120:A123"/>
    <mergeCell ref="H120:H123"/>
    <mergeCell ref="I122:I123"/>
    <mergeCell ref="J122:J123"/>
    <mergeCell ref="K122:K123"/>
    <mergeCell ref="I120:M121"/>
    <mergeCell ref="M122:M123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85" fitToHeight="0" pageOrder="overThenDown" orientation="portrait" r:id="rId1"/>
  <headerFooter alignWithMargins="0">
    <oddFooter>&amp;CCoordinamento Generale Statistico Attuariale&amp;R&amp;P</oddFooter>
  </headerFooter>
  <rowBreaks count="2" manualBreakCount="2">
    <brk id="57" max="12" man="1"/>
    <brk id="113" max="12" man="1"/>
  </rowBreaks>
  <colBreaks count="1" manualBreakCount="1">
    <brk id="6" max="14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glio3"/>
  <dimension ref="A1:HF60"/>
  <sheetViews>
    <sheetView showGridLines="0" view="pageBreakPreview" zoomScale="85" zoomScaleNormal="50" zoomScaleSheetLayoutView="8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34</v>
      </c>
      <c r="B1" s="352" t="s">
        <v>118</v>
      </c>
      <c r="C1" s="352"/>
      <c r="D1" s="352"/>
      <c r="E1" s="352"/>
      <c r="F1" s="352"/>
      <c r="G1" s="352"/>
      <c r="H1" s="352"/>
      <c r="I1" s="352"/>
      <c r="J1" s="352"/>
      <c r="K1" s="352"/>
    </row>
    <row r="2" spans="1:11" ht="13.5" x14ac:dyDescent="0.2">
      <c r="A2" s="114"/>
      <c r="B2" s="357" t="s">
        <v>104</v>
      </c>
      <c r="C2" s="357"/>
      <c r="D2" s="357"/>
      <c r="E2" s="357"/>
      <c r="F2" s="357"/>
      <c r="G2" s="357"/>
      <c r="H2" s="357"/>
      <c r="I2" s="357"/>
      <c r="J2" s="357"/>
      <c r="K2" s="357"/>
    </row>
    <row r="3" spans="1:11" x14ac:dyDescent="0.2">
      <c r="A3" s="352" t="s">
        <v>105</v>
      </c>
      <c r="B3" s="352"/>
      <c r="C3" s="352"/>
      <c r="D3" s="352"/>
      <c r="E3" s="352"/>
      <c r="F3" s="352"/>
      <c r="G3" s="352"/>
      <c r="H3" s="352"/>
      <c r="I3" s="352"/>
      <c r="J3" s="352"/>
      <c r="K3" s="352"/>
    </row>
    <row r="4" spans="1:11" ht="10.5" customHeight="1" x14ac:dyDescent="0.2">
      <c r="A4" s="114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3" t="s">
        <v>233</v>
      </c>
      <c r="B5" s="364"/>
      <c r="C5" s="364"/>
      <c r="D5" s="364"/>
      <c r="E5" s="364"/>
      <c r="F5" s="364"/>
      <c r="G5" s="364"/>
      <c r="H5" s="364"/>
      <c r="I5" s="364"/>
      <c r="J5" s="364"/>
      <c r="K5" s="364"/>
    </row>
    <row r="6" spans="1:11" ht="8.25" customHeight="1" x14ac:dyDescent="0.2">
      <c r="A6" s="115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58" t="s">
        <v>106</v>
      </c>
      <c r="B7" s="358"/>
      <c r="C7" s="358"/>
      <c r="D7" s="358"/>
      <c r="E7" s="358"/>
      <c r="F7" s="358"/>
      <c r="G7" s="358"/>
      <c r="H7" s="358"/>
      <c r="I7" s="358"/>
      <c r="J7" s="358"/>
      <c r="K7" s="358"/>
    </row>
    <row r="8" spans="1:11" ht="6" customHeight="1" x14ac:dyDescent="0.2">
      <c r="A8" s="116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3" t="s">
        <v>46</v>
      </c>
      <c r="B9" s="117"/>
      <c r="C9" s="117"/>
      <c r="D9" s="118"/>
      <c r="E9" s="117"/>
      <c r="F9" s="118"/>
      <c r="G9" s="117"/>
      <c r="H9" s="118"/>
      <c r="I9" s="117"/>
      <c r="J9" s="118"/>
      <c r="K9" s="119"/>
    </row>
    <row r="10" spans="1:11" x14ac:dyDescent="0.2">
      <c r="A10" s="354"/>
      <c r="B10" s="361" t="s">
        <v>53</v>
      </c>
      <c r="C10" s="362"/>
      <c r="D10" s="359" t="s">
        <v>126</v>
      </c>
      <c r="E10" s="360"/>
      <c r="F10" s="359" t="s">
        <v>11</v>
      </c>
      <c r="G10" s="360"/>
      <c r="H10" s="359" t="s">
        <v>12</v>
      </c>
      <c r="I10" s="360"/>
      <c r="J10" s="359" t="s">
        <v>13</v>
      </c>
      <c r="K10" s="360"/>
    </row>
    <row r="11" spans="1:11" x14ac:dyDescent="0.2">
      <c r="A11" s="354"/>
      <c r="B11" s="120"/>
      <c r="C11" s="121"/>
      <c r="D11" s="122"/>
      <c r="E11" s="121"/>
      <c r="F11" s="122"/>
      <c r="G11" s="121"/>
      <c r="H11" s="122"/>
      <c r="I11" s="122"/>
      <c r="J11" s="123"/>
      <c r="K11" s="121"/>
    </row>
    <row r="12" spans="1:11" x14ac:dyDescent="0.2">
      <c r="A12" s="354"/>
      <c r="B12" s="83" t="s">
        <v>9</v>
      </c>
      <c r="C12" s="124" t="s">
        <v>14</v>
      </c>
      <c r="D12" s="124" t="s">
        <v>9</v>
      </c>
      <c r="E12" s="124" t="s">
        <v>14</v>
      </c>
      <c r="F12" s="124" t="s">
        <v>9</v>
      </c>
      <c r="G12" s="124" t="s">
        <v>14</v>
      </c>
      <c r="H12" s="124" t="s">
        <v>9</v>
      </c>
      <c r="I12" s="124" t="s">
        <v>14</v>
      </c>
      <c r="J12" s="124" t="s">
        <v>9</v>
      </c>
      <c r="K12" s="124" t="s">
        <v>14</v>
      </c>
    </row>
    <row r="13" spans="1:11" x14ac:dyDescent="0.2">
      <c r="A13" s="355"/>
      <c r="B13" s="121"/>
      <c r="C13" s="125" t="s">
        <v>10</v>
      </c>
      <c r="D13" s="126"/>
      <c r="E13" s="125" t="s">
        <v>10</v>
      </c>
      <c r="F13" s="126"/>
      <c r="G13" s="125" t="s">
        <v>10</v>
      </c>
      <c r="H13" s="126"/>
      <c r="I13" s="125" t="s">
        <v>10</v>
      </c>
      <c r="J13" s="126"/>
      <c r="K13" s="125" t="s">
        <v>10</v>
      </c>
    </row>
    <row r="14" spans="1:11" x14ac:dyDescent="0.2">
      <c r="A14" s="127"/>
      <c r="B14" s="111"/>
      <c r="C14" s="128"/>
      <c r="D14" s="111"/>
      <c r="E14" s="128"/>
      <c r="F14" s="111"/>
      <c r="G14" s="128"/>
      <c r="H14" s="111"/>
      <c r="I14" s="128"/>
      <c r="J14" s="111"/>
      <c r="K14" s="128"/>
    </row>
    <row r="15" spans="1:11" x14ac:dyDescent="0.2">
      <c r="A15" s="129" t="s">
        <v>226</v>
      </c>
      <c r="B15" s="130"/>
      <c r="C15" s="14"/>
      <c r="D15" s="130"/>
      <c r="E15" s="14"/>
      <c r="F15" s="130"/>
      <c r="G15" s="14"/>
      <c r="H15" s="130"/>
      <c r="I15" s="14"/>
      <c r="J15" s="130"/>
      <c r="K15" s="14"/>
    </row>
    <row r="16" spans="1:11" x14ac:dyDescent="0.2">
      <c r="A16" s="131"/>
      <c r="B16" s="130"/>
      <c r="C16" s="14"/>
      <c r="D16" s="130"/>
      <c r="E16" s="14"/>
      <c r="F16" s="130"/>
      <c r="G16" s="14"/>
      <c r="H16" s="130"/>
      <c r="I16" s="14"/>
      <c r="J16" s="130"/>
      <c r="K16" s="14"/>
    </row>
    <row r="17" spans="1:214" x14ac:dyDescent="0.2">
      <c r="A17" s="131" t="s">
        <v>15</v>
      </c>
      <c r="B17" s="132">
        <v>25471</v>
      </c>
      <c r="C17" s="16">
        <v>1045.3487593734039</v>
      </c>
      <c r="D17" s="132">
        <v>44303</v>
      </c>
      <c r="E17" s="16">
        <v>2068.361533981898</v>
      </c>
      <c r="F17" s="132">
        <v>8124</v>
      </c>
      <c r="G17" s="16">
        <v>730.12048867552858</v>
      </c>
      <c r="H17" s="132">
        <v>35025</v>
      </c>
      <c r="I17" s="16">
        <v>822.62876202712141</v>
      </c>
      <c r="J17" s="132">
        <v>112923</v>
      </c>
      <c r="K17" s="16">
        <v>1354.9478009794279</v>
      </c>
    </row>
    <row r="18" spans="1:214" x14ac:dyDescent="0.2">
      <c r="A18" s="131" t="s">
        <v>16</v>
      </c>
      <c r="B18" s="132">
        <v>23826</v>
      </c>
      <c r="C18" s="16">
        <v>1023.8674863594383</v>
      </c>
      <c r="D18" s="132">
        <v>27855</v>
      </c>
      <c r="E18" s="16">
        <v>1975.17593466164</v>
      </c>
      <c r="F18" s="132">
        <v>9704</v>
      </c>
      <c r="G18" s="16">
        <v>726.54110160758512</v>
      </c>
      <c r="H18" s="132">
        <v>30426</v>
      </c>
      <c r="I18" s="16">
        <v>829.69385689870342</v>
      </c>
      <c r="J18" s="132">
        <v>91811</v>
      </c>
      <c r="K18" s="16">
        <v>1216.7149092156703</v>
      </c>
    </row>
    <row r="19" spans="1:214" x14ac:dyDescent="0.2">
      <c r="A19" s="131" t="s">
        <v>17</v>
      </c>
      <c r="B19" s="132">
        <v>22929</v>
      </c>
      <c r="C19" s="16">
        <v>1035.4042317589083</v>
      </c>
      <c r="D19" s="132">
        <v>25218</v>
      </c>
      <c r="E19" s="16">
        <v>1999.2301479102227</v>
      </c>
      <c r="F19" s="132">
        <v>7765</v>
      </c>
      <c r="G19" s="16">
        <v>734.65205537669112</v>
      </c>
      <c r="H19" s="132">
        <v>30046</v>
      </c>
      <c r="I19" s="16">
        <v>833.7240997137701</v>
      </c>
      <c r="J19" s="132">
        <v>85958</v>
      </c>
      <c r="K19" s="16">
        <v>1220.5032342539394</v>
      </c>
    </row>
    <row r="20" spans="1:214" x14ac:dyDescent="0.2">
      <c r="A20" s="131" t="s">
        <v>18</v>
      </c>
      <c r="B20" s="132">
        <v>22983</v>
      </c>
      <c r="C20" s="16">
        <v>977.37557629552248</v>
      </c>
      <c r="D20" s="132">
        <v>24586</v>
      </c>
      <c r="E20" s="16">
        <v>1948.8168148539837</v>
      </c>
      <c r="F20" s="132">
        <v>9866</v>
      </c>
      <c r="G20" s="16">
        <v>710.45426718021463</v>
      </c>
      <c r="H20" s="132">
        <v>28626</v>
      </c>
      <c r="I20" s="16">
        <v>846.29679801578948</v>
      </c>
      <c r="J20" s="132">
        <v>86061</v>
      </c>
      <c r="K20" s="16">
        <v>1180.6981910505333</v>
      </c>
    </row>
    <row r="21" spans="1:214" x14ac:dyDescent="0.2">
      <c r="A21" s="131"/>
      <c r="B21" s="132"/>
      <c r="C21" s="16"/>
      <c r="D21" s="132"/>
      <c r="E21" s="16"/>
      <c r="F21" s="132"/>
      <c r="G21" s="16"/>
      <c r="H21" s="132"/>
      <c r="I21" s="16"/>
      <c r="J21" s="132"/>
      <c r="K21" s="16"/>
    </row>
    <row r="22" spans="1:214" s="136" customFormat="1" x14ac:dyDescent="0.2">
      <c r="A22" s="133" t="s">
        <v>19</v>
      </c>
      <c r="B22" s="134">
        <v>95209</v>
      </c>
      <c r="C22" s="135">
        <v>1021.169757901039</v>
      </c>
      <c r="D22" s="134">
        <v>121962</v>
      </c>
      <c r="E22" s="135">
        <v>2008.6858429674814</v>
      </c>
      <c r="F22" s="134">
        <v>35459</v>
      </c>
      <c r="G22" s="135">
        <v>724.66140359288045</v>
      </c>
      <c r="H22" s="134">
        <v>124123</v>
      </c>
      <c r="I22" s="135">
        <v>832.50488724893569</v>
      </c>
      <c r="J22" s="134">
        <v>376753</v>
      </c>
      <c r="K22" s="135">
        <v>1250.7841134377163</v>
      </c>
    </row>
    <row r="23" spans="1:214" x14ac:dyDescent="0.2">
      <c r="A23" s="131"/>
      <c r="B23" s="132"/>
      <c r="C23" s="16"/>
      <c r="D23" s="132"/>
      <c r="E23" s="16"/>
      <c r="F23" s="132"/>
      <c r="G23" s="16"/>
      <c r="H23" s="132"/>
      <c r="I23" s="16"/>
      <c r="J23" s="132"/>
      <c r="K23" s="16"/>
    </row>
    <row r="24" spans="1:214" x14ac:dyDescent="0.2">
      <c r="A24" s="129" t="s">
        <v>227</v>
      </c>
      <c r="B24" s="132"/>
      <c r="C24" s="16"/>
      <c r="D24" s="132"/>
      <c r="E24" s="16"/>
      <c r="F24" s="132"/>
      <c r="G24" s="16"/>
      <c r="H24" s="132"/>
      <c r="I24" s="16"/>
      <c r="J24" s="132"/>
      <c r="K24" s="16"/>
    </row>
    <row r="25" spans="1:214" x14ac:dyDescent="0.2">
      <c r="A25" s="131"/>
      <c r="B25" s="132"/>
      <c r="C25" s="16"/>
      <c r="D25" s="132"/>
      <c r="E25" s="16"/>
      <c r="F25" s="132"/>
      <c r="G25" s="16"/>
      <c r="H25" s="132"/>
      <c r="I25" s="16"/>
      <c r="J25" s="132"/>
      <c r="K25" s="16"/>
    </row>
    <row r="26" spans="1:214" x14ac:dyDescent="0.2">
      <c r="A26" s="131" t="s">
        <v>15</v>
      </c>
      <c r="B26" s="132">
        <v>25791</v>
      </c>
      <c r="C26" s="16">
        <v>1093.6574533752073</v>
      </c>
      <c r="D26" s="132">
        <v>33022</v>
      </c>
      <c r="E26" s="16">
        <v>2103.0304121494742</v>
      </c>
      <c r="F26" s="132">
        <v>8601</v>
      </c>
      <c r="G26" s="16">
        <v>766.49574003022838</v>
      </c>
      <c r="H26" s="132">
        <v>32315</v>
      </c>
      <c r="I26" s="16">
        <v>899.29745041002559</v>
      </c>
      <c r="J26" s="132">
        <v>99729</v>
      </c>
      <c r="K26" s="16">
        <v>1336.68458141563</v>
      </c>
    </row>
    <row r="27" spans="1:214" x14ac:dyDescent="0.2">
      <c r="A27" s="131" t="s">
        <v>16</v>
      </c>
      <c r="B27" s="132">
        <v>23194</v>
      </c>
      <c r="C27" s="16">
        <v>1075.0816620677754</v>
      </c>
      <c r="D27" s="132">
        <v>26516</v>
      </c>
      <c r="E27" s="16">
        <v>2107.5071899984932</v>
      </c>
      <c r="F27" s="132">
        <v>9643</v>
      </c>
      <c r="G27" s="16">
        <v>773.96146842269013</v>
      </c>
      <c r="H27" s="132">
        <v>26690</v>
      </c>
      <c r="I27" s="16">
        <v>917.3322094417374</v>
      </c>
      <c r="J27" s="132">
        <v>86043</v>
      </c>
      <c r="K27" s="16">
        <v>1310.5657848982476</v>
      </c>
    </row>
    <row r="28" spans="1:214" x14ac:dyDescent="0.2">
      <c r="A28" s="131" t="s">
        <v>17</v>
      </c>
      <c r="B28" s="132">
        <v>21672</v>
      </c>
      <c r="C28" s="16">
        <v>1107.9913349021767</v>
      </c>
      <c r="D28" s="132">
        <v>23931</v>
      </c>
      <c r="E28" s="16">
        <v>2146.1080882537285</v>
      </c>
      <c r="F28" s="132">
        <v>7285</v>
      </c>
      <c r="G28" s="16">
        <v>764.47808373370003</v>
      </c>
      <c r="H28" s="132">
        <v>24590</v>
      </c>
      <c r="I28" s="16">
        <v>926.73977470516445</v>
      </c>
      <c r="J28" s="132">
        <v>77478</v>
      </c>
      <c r="K28" s="16">
        <v>1338.8143056093327</v>
      </c>
    </row>
    <row r="29" spans="1:214" x14ac:dyDescent="0.2">
      <c r="A29" s="131" t="s">
        <v>18</v>
      </c>
      <c r="B29" s="132">
        <v>18311</v>
      </c>
      <c r="C29" s="16">
        <v>1068.0592365244929</v>
      </c>
      <c r="D29" s="132">
        <v>20146</v>
      </c>
      <c r="E29" s="16">
        <v>2124.4566449915596</v>
      </c>
      <c r="F29" s="132">
        <v>5709</v>
      </c>
      <c r="G29" s="16">
        <v>765.12443685408971</v>
      </c>
      <c r="H29" s="132">
        <v>20142</v>
      </c>
      <c r="I29" s="16">
        <v>954.57793019561166</v>
      </c>
      <c r="J29" s="132">
        <v>64308</v>
      </c>
      <c r="K29" s="16">
        <v>1336.563729707035</v>
      </c>
    </row>
    <row r="30" spans="1:214" x14ac:dyDescent="0.2">
      <c r="A30" s="131"/>
      <c r="B30" s="132"/>
      <c r="C30" s="16"/>
      <c r="D30" s="132"/>
      <c r="E30" s="16"/>
      <c r="F30" s="132"/>
      <c r="G30" s="16"/>
      <c r="H30" s="132"/>
      <c r="I30" s="16"/>
      <c r="J30" s="132"/>
      <c r="K30" s="16"/>
    </row>
    <row r="31" spans="1:214" s="138" customFormat="1" x14ac:dyDescent="0.2">
      <c r="A31" s="137" t="s">
        <v>19</v>
      </c>
      <c r="B31" s="134">
        <v>88968</v>
      </c>
      <c r="C31" s="135">
        <v>1087.0378601294829</v>
      </c>
      <c r="D31" s="134">
        <v>103615</v>
      </c>
      <c r="E31" s="135">
        <v>2118.2912430632618</v>
      </c>
      <c r="F31" s="134">
        <v>31238</v>
      </c>
      <c r="G31" s="135">
        <v>768.07921601895202</v>
      </c>
      <c r="H31" s="134">
        <v>103737</v>
      </c>
      <c r="I31" s="135">
        <v>921.17598841300583</v>
      </c>
      <c r="J31" s="134">
        <v>327558</v>
      </c>
      <c r="K31" s="135">
        <v>1330.3037127775819</v>
      </c>
    </row>
    <row r="32" spans="1:214" s="30" customFormat="1" x14ac:dyDescent="0.2">
      <c r="A32" s="356" t="s">
        <v>95</v>
      </c>
      <c r="B32" s="356"/>
      <c r="C32" s="356"/>
      <c r="D32" s="356"/>
      <c r="E32" s="356"/>
      <c r="F32" s="356"/>
      <c r="G32" s="356"/>
      <c r="H32" s="356"/>
      <c r="I32" s="356"/>
      <c r="J32" s="356"/>
      <c r="K32" s="35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  <c r="CU32" s="116"/>
      <c r="CV32" s="116"/>
      <c r="CW32" s="116"/>
      <c r="CX32" s="116"/>
      <c r="CY32" s="116"/>
      <c r="CZ32" s="116"/>
      <c r="DA32" s="116"/>
      <c r="DB32" s="116"/>
      <c r="DC32" s="116"/>
      <c r="DD32" s="116"/>
      <c r="DE32" s="116"/>
      <c r="DF32" s="116"/>
      <c r="DG32" s="116"/>
      <c r="DH32" s="116"/>
      <c r="DI32" s="116"/>
      <c r="DJ32" s="116"/>
      <c r="DK32" s="116"/>
      <c r="DL32" s="116"/>
      <c r="DM32" s="116"/>
      <c r="DN32" s="116"/>
      <c r="DO32" s="116"/>
      <c r="DP32" s="116"/>
      <c r="DQ32" s="116"/>
      <c r="DR32" s="116"/>
      <c r="DS32" s="116"/>
      <c r="DT32" s="116"/>
      <c r="DU32" s="116"/>
      <c r="DV32" s="116"/>
      <c r="DW32" s="116"/>
      <c r="DX32" s="116"/>
      <c r="DY32" s="116"/>
      <c r="DZ32" s="116"/>
      <c r="EA32" s="116"/>
      <c r="EB32" s="116"/>
      <c r="EC32" s="116"/>
      <c r="ED32" s="116"/>
      <c r="EE32" s="116"/>
      <c r="EF32" s="116"/>
      <c r="EG32" s="116"/>
      <c r="EH32" s="116"/>
      <c r="EI32" s="116"/>
      <c r="EJ32" s="116"/>
      <c r="EK32" s="116"/>
      <c r="EL32" s="116"/>
      <c r="EM32" s="116"/>
      <c r="EN32" s="116"/>
      <c r="EO32" s="116"/>
      <c r="EP32" s="116"/>
      <c r="EQ32" s="116"/>
      <c r="ER32" s="116"/>
      <c r="ES32" s="116"/>
      <c r="ET32" s="116"/>
      <c r="EU32" s="116"/>
      <c r="EV32" s="116"/>
      <c r="EW32" s="116"/>
      <c r="EX32" s="116"/>
      <c r="EY32" s="116"/>
      <c r="EZ32" s="116"/>
      <c r="FA32" s="116"/>
      <c r="FB32" s="116"/>
      <c r="FC32" s="116"/>
      <c r="FD32" s="116"/>
      <c r="FE32" s="116"/>
      <c r="FF32" s="116"/>
      <c r="FG32" s="116"/>
      <c r="FH32" s="116"/>
      <c r="FI32" s="116"/>
      <c r="FJ32" s="116"/>
      <c r="FK32" s="116"/>
      <c r="FL32" s="116"/>
      <c r="FM32" s="116"/>
      <c r="FN32" s="116"/>
      <c r="FO32" s="116"/>
      <c r="FP32" s="116"/>
      <c r="FQ32" s="116"/>
      <c r="FR32" s="116"/>
      <c r="FS32" s="116"/>
      <c r="FT32" s="116"/>
      <c r="FU32" s="116"/>
      <c r="FV32" s="116"/>
      <c r="FW32" s="116"/>
      <c r="FX32" s="116"/>
      <c r="FY32" s="116"/>
      <c r="FZ32" s="116"/>
      <c r="GA32" s="116"/>
      <c r="GB32" s="116"/>
      <c r="GC32" s="116"/>
      <c r="GD32" s="116"/>
      <c r="GE32" s="116"/>
      <c r="GF32" s="116"/>
      <c r="GG32" s="116"/>
      <c r="GH32" s="116"/>
      <c r="GI32" s="116"/>
      <c r="GJ32" s="116"/>
      <c r="GK32" s="116"/>
      <c r="GL32" s="116"/>
      <c r="GM32" s="116"/>
      <c r="GN32" s="116"/>
      <c r="GO32" s="116"/>
      <c r="GP32" s="116"/>
      <c r="GQ32" s="116"/>
      <c r="GR32" s="116"/>
      <c r="GS32" s="116"/>
      <c r="GT32" s="116"/>
      <c r="GU32" s="116"/>
      <c r="GV32" s="116"/>
      <c r="GW32" s="116"/>
      <c r="GX32" s="116"/>
      <c r="GY32" s="116"/>
      <c r="GZ32" s="116"/>
      <c r="HA32" s="116"/>
      <c r="HB32" s="116"/>
      <c r="HC32" s="116"/>
      <c r="HD32" s="116"/>
      <c r="HE32" s="116"/>
      <c r="HF32" s="116"/>
    </row>
    <row r="33" spans="1:11" x14ac:dyDescent="0.2">
      <c r="A33" s="139"/>
      <c r="B33" s="130"/>
      <c r="C33" s="130"/>
      <c r="D33" s="130"/>
      <c r="E33" s="130"/>
      <c r="F33" s="130"/>
      <c r="G33" s="130"/>
      <c r="H33" s="130"/>
      <c r="I33" s="130"/>
      <c r="J33" s="130"/>
      <c r="K33" s="130"/>
    </row>
    <row r="35" spans="1:11" x14ac:dyDescent="0.2">
      <c r="B35" s="263"/>
      <c r="C35" s="263"/>
      <c r="D35" s="263"/>
      <c r="E35" s="263"/>
      <c r="F35" s="263"/>
      <c r="G35" s="263"/>
      <c r="H35" s="263"/>
      <c r="I35" s="263"/>
      <c r="J35" s="263"/>
    </row>
    <row r="36" spans="1:11" x14ac:dyDescent="0.2">
      <c r="B36" s="63"/>
      <c r="C36" s="63"/>
      <c r="H36" s="116"/>
    </row>
    <row r="37" spans="1:11" x14ac:dyDescent="0.2">
      <c r="C37" s="263"/>
    </row>
    <row r="38" spans="1:11" x14ac:dyDescent="0.2">
      <c r="H38" s="116"/>
    </row>
    <row r="39" spans="1:11" x14ac:dyDescent="0.2">
      <c r="H39" s="116"/>
    </row>
    <row r="40" spans="1:11" x14ac:dyDescent="0.2">
      <c r="H40" s="116"/>
    </row>
    <row r="48" spans="1:11" x14ac:dyDescent="0.2">
      <c r="H48" s="116"/>
    </row>
    <row r="49" spans="8:8" x14ac:dyDescent="0.2">
      <c r="H49" s="116"/>
    </row>
    <row r="50" spans="8:8" x14ac:dyDescent="0.2">
      <c r="H50" s="116"/>
    </row>
    <row r="51" spans="8:8" x14ac:dyDescent="0.2">
      <c r="H51" s="116"/>
    </row>
    <row r="52" spans="8:8" x14ac:dyDescent="0.2">
      <c r="H52" s="116"/>
    </row>
    <row r="53" spans="8:8" x14ac:dyDescent="0.2">
      <c r="H53" s="116"/>
    </row>
    <row r="54" spans="8:8" x14ac:dyDescent="0.2">
      <c r="H54" s="116"/>
    </row>
    <row r="55" spans="8:8" x14ac:dyDescent="0.2">
      <c r="H55" s="116"/>
    </row>
    <row r="56" spans="8:8" x14ac:dyDescent="0.2">
      <c r="H56" s="116"/>
    </row>
    <row r="57" spans="8:8" x14ac:dyDescent="0.2">
      <c r="H57" s="116"/>
    </row>
    <row r="58" spans="8:8" x14ac:dyDescent="0.2">
      <c r="H58" s="116"/>
    </row>
    <row r="59" spans="8:8" x14ac:dyDescent="0.2">
      <c r="H59" s="116"/>
    </row>
    <row r="60" spans="8:8" x14ac:dyDescent="0.2">
      <c r="H60" s="116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glio23"/>
  <dimension ref="A1:N284"/>
  <sheetViews>
    <sheetView showGridLines="0" view="pageBreakPreview" zoomScale="75" zoomScaleNormal="50" zoomScaleSheetLayoutView="75" workbookViewId="0">
      <selection activeCell="A16" sqref="A16"/>
    </sheetView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91</v>
      </c>
      <c r="B1" s="352" t="s">
        <v>118</v>
      </c>
      <c r="C1" s="352"/>
      <c r="D1" s="352"/>
      <c r="E1" s="352"/>
      <c r="F1" s="352"/>
      <c r="H1" s="352" t="s">
        <v>118</v>
      </c>
      <c r="I1" s="352"/>
      <c r="J1" s="352"/>
      <c r="K1" s="352"/>
      <c r="L1" s="352"/>
      <c r="M1" s="352"/>
    </row>
    <row r="2" spans="1:13" ht="15.6" customHeight="1" x14ac:dyDescent="0.2">
      <c r="A2" s="3"/>
      <c r="B2" s="365" t="s">
        <v>104</v>
      </c>
      <c r="C2" s="365"/>
      <c r="D2" s="365"/>
      <c r="E2" s="365"/>
      <c r="F2" s="365"/>
      <c r="H2" s="365" t="s">
        <v>104</v>
      </c>
      <c r="I2" s="365"/>
      <c r="J2" s="365"/>
      <c r="K2" s="365"/>
      <c r="L2" s="365"/>
      <c r="M2" s="365"/>
    </row>
    <row r="4" spans="1:13" x14ac:dyDescent="0.2">
      <c r="A4" s="331" t="s">
        <v>4</v>
      </c>
      <c r="B4" s="331"/>
      <c r="C4" s="331"/>
      <c r="D4" s="331"/>
      <c r="E4" s="331"/>
      <c r="F4" s="331"/>
      <c r="H4" s="372" t="s">
        <v>109</v>
      </c>
      <c r="I4" s="372"/>
      <c r="J4" s="372"/>
      <c r="K4" s="372"/>
      <c r="L4" s="372"/>
      <c r="M4" s="372"/>
    </row>
    <row r="6" spans="1:13" ht="15.75" customHeight="1" x14ac:dyDescent="0.2">
      <c r="A6" s="330" t="s">
        <v>233</v>
      </c>
      <c r="B6" s="330"/>
      <c r="C6" s="330"/>
      <c r="D6" s="330"/>
      <c r="E6" s="330"/>
      <c r="F6" s="330"/>
      <c r="H6" s="330" t="s">
        <v>233</v>
      </c>
      <c r="I6" s="330"/>
      <c r="J6" s="330"/>
      <c r="K6" s="330"/>
      <c r="L6" s="330"/>
      <c r="M6" s="330"/>
    </row>
    <row r="8" spans="1:13" x14ac:dyDescent="0.2">
      <c r="H8" s="352" t="s">
        <v>234</v>
      </c>
      <c r="I8" s="352"/>
      <c r="J8" s="352"/>
      <c r="K8" s="352"/>
      <c r="L8" s="352"/>
      <c r="M8" s="352"/>
    </row>
    <row r="9" spans="1:13" s="47" customFormat="1" ht="15" customHeight="1" x14ac:dyDescent="0.2">
      <c r="A9" s="146"/>
      <c r="B9" s="147"/>
      <c r="C9" s="148"/>
      <c r="D9" s="148"/>
      <c r="E9" s="148"/>
      <c r="F9" s="147"/>
    </row>
    <row r="10" spans="1:13" s="153" customFormat="1" x14ac:dyDescent="0.2">
      <c r="A10" s="149" t="s">
        <v>32</v>
      </c>
      <c r="B10" s="150" t="s">
        <v>30</v>
      </c>
      <c r="C10" s="151" t="s">
        <v>126</v>
      </c>
      <c r="D10" s="150" t="s">
        <v>11</v>
      </c>
      <c r="E10" s="150" t="s">
        <v>12</v>
      </c>
      <c r="F10" s="152" t="s">
        <v>13</v>
      </c>
    </row>
    <row r="11" spans="1:13" x14ac:dyDescent="0.2">
      <c r="A11" s="154"/>
      <c r="B11" s="155"/>
      <c r="C11" s="156"/>
      <c r="D11" s="156"/>
      <c r="E11" s="156"/>
      <c r="F11" s="157"/>
      <c r="I11" s="158"/>
      <c r="J11" s="158"/>
      <c r="K11" s="158"/>
      <c r="L11" s="158"/>
      <c r="M11" s="158"/>
    </row>
    <row r="12" spans="1:13" ht="15" customHeight="1" x14ac:dyDescent="0.2">
      <c r="A12" s="159"/>
      <c r="B12" s="111"/>
      <c r="C12" s="160"/>
      <c r="D12" s="111"/>
      <c r="E12" s="111"/>
      <c r="F12" s="161"/>
      <c r="J12" s="162"/>
      <c r="K12" s="162"/>
      <c r="L12" s="162"/>
    </row>
    <row r="13" spans="1:13" x14ac:dyDescent="0.2">
      <c r="A13" s="163"/>
      <c r="B13" s="368" t="s">
        <v>228</v>
      </c>
      <c r="C13" s="368"/>
      <c r="D13" s="368"/>
      <c r="E13" s="368"/>
      <c r="F13" s="369"/>
    </row>
    <row r="14" spans="1:13" ht="15.75" customHeight="1" x14ac:dyDescent="0.2">
      <c r="A14" s="164" t="s">
        <v>28</v>
      </c>
      <c r="B14" s="165">
        <v>42106</v>
      </c>
      <c r="C14" s="165">
        <v>75360</v>
      </c>
      <c r="D14" s="165">
        <v>21938</v>
      </c>
      <c r="E14" s="165">
        <v>23452</v>
      </c>
      <c r="F14" s="166">
        <v>162856</v>
      </c>
    </row>
    <row r="15" spans="1:13" ht="15" customHeight="1" x14ac:dyDescent="0.2">
      <c r="A15" s="164" t="s">
        <v>29</v>
      </c>
      <c r="B15" s="165">
        <v>53103</v>
      </c>
      <c r="C15" s="165">
        <v>46602</v>
      </c>
      <c r="D15" s="165">
        <v>13521</v>
      </c>
      <c r="E15" s="165">
        <v>100671</v>
      </c>
      <c r="F15" s="166">
        <v>213897</v>
      </c>
    </row>
    <row r="16" spans="1:13" s="47" customFormat="1" x14ac:dyDescent="0.2">
      <c r="A16" s="167"/>
      <c r="B16" s="168"/>
      <c r="C16" s="168"/>
      <c r="D16" s="168"/>
      <c r="E16" s="168"/>
      <c r="F16" s="169"/>
    </row>
    <row r="17" spans="1:13" x14ac:dyDescent="0.2">
      <c r="A17" s="170" t="s">
        <v>13</v>
      </c>
      <c r="B17" s="171">
        <v>95209</v>
      </c>
      <c r="C17" s="172">
        <v>121962</v>
      </c>
      <c r="D17" s="172">
        <v>35459</v>
      </c>
      <c r="E17" s="172">
        <v>124123</v>
      </c>
      <c r="F17" s="173">
        <v>376753</v>
      </c>
      <c r="H17" s="174"/>
    </row>
    <row r="18" spans="1:13" x14ac:dyDescent="0.2">
      <c r="A18" s="116"/>
      <c r="B18" s="116"/>
      <c r="C18" s="116"/>
      <c r="D18" s="175"/>
      <c r="E18" s="116"/>
      <c r="F18" s="116"/>
    </row>
    <row r="19" spans="1:13" ht="15" customHeight="1" x14ac:dyDescent="0.2">
      <c r="A19" s="271"/>
      <c r="B19" s="272"/>
      <c r="C19" s="272"/>
      <c r="D19" s="272"/>
      <c r="E19" s="272"/>
      <c r="F19" s="272"/>
      <c r="H19" s="352" t="s">
        <v>228</v>
      </c>
      <c r="I19" s="352"/>
      <c r="J19" s="352"/>
      <c r="K19" s="352"/>
      <c r="L19" s="352"/>
      <c r="M19" s="352"/>
    </row>
    <row r="20" spans="1:13" x14ac:dyDescent="0.2">
      <c r="A20" s="180"/>
      <c r="B20" s="181"/>
      <c r="C20" s="181"/>
      <c r="D20" s="181"/>
      <c r="E20" s="181"/>
      <c r="F20" s="182"/>
      <c r="I20" s="174"/>
      <c r="J20" s="174"/>
      <c r="K20" s="174"/>
      <c r="L20" s="174"/>
      <c r="M20" s="174"/>
    </row>
    <row r="21" spans="1:13" x14ac:dyDescent="0.2">
      <c r="A21" s="163"/>
      <c r="B21" s="368" t="s">
        <v>234</v>
      </c>
      <c r="C21" s="368"/>
      <c r="D21" s="368"/>
      <c r="E21" s="368"/>
      <c r="F21" s="369"/>
      <c r="I21" s="183"/>
      <c r="J21" s="162"/>
      <c r="K21" s="162"/>
      <c r="L21" s="162"/>
    </row>
    <row r="22" spans="1:13" x14ac:dyDescent="0.2">
      <c r="A22" s="164" t="s">
        <v>28</v>
      </c>
      <c r="B22" s="165">
        <v>38365</v>
      </c>
      <c r="C22" s="165">
        <v>71523</v>
      </c>
      <c r="D22" s="165">
        <v>19185</v>
      </c>
      <c r="E22" s="165">
        <v>19560</v>
      </c>
      <c r="F22" s="166">
        <v>148633</v>
      </c>
      <c r="I22" s="183"/>
      <c r="J22" s="162"/>
      <c r="K22" s="162"/>
      <c r="L22" s="162"/>
    </row>
    <row r="23" spans="1:13" x14ac:dyDescent="0.2">
      <c r="A23" s="164" t="s">
        <v>29</v>
      </c>
      <c r="B23" s="165">
        <v>50603</v>
      </c>
      <c r="C23" s="165">
        <v>32092</v>
      </c>
      <c r="D23" s="165">
        <v>12053</v>
      </c>
      <c r="E23" s="165">
        <v>84177</v>
      </c>
      <c r="F23" s="166">
        <v>178925</v>
      </c>
      <c r="I23" s="183"/>
      <c r="J23" s="162"/>
      <c r="K23" s="162"/>
      <c r="L23" s="162"/>
    </row>
    <row r="24" spans="1:13" x14ac:dyDescent="0.2">
      <c r="A24" s="167"/>
      <c r="B24" s="168"/>
      <c r="C24" s="168"/>
      <c r="D24" s="168"/>
      <c r="E24" s="168"/>
      <c r="F24" s="169"/>
      <c r="I24" s="183"/>
      <c r="J24" s="162"/>
      <c r="K24" s="162"/>
      <c r="L24" s="162"/>
    </row>
    <row r="25" spans="1:13" x14ac:dyDescent="0.2">
      <c r="A25" s="184" t="s">
        <v>13</v>
      </c>
      <c r="B25" s="185">
        <v>88968</v>
      </c>
      <c r="C25" s="186">
        <v>103615</v>
      </c>
      <c r="D25" s="186">
        <v>31238</v>
      </c>
      <c r="E25" s="186">
        <v>103737</v>
      </c>
      <c r="F25" s="187">
        <v>327558</v>
      </c>
      <c r="I25" s="183"/>
      <c r="J25" s="162"/>
      <c r="K25" s="162"/>
      <c r="L25" s="162"/>
    </row>
    <row r="26" spans="1:13" ht="15" customHeight="1" x14ac:dyDescent="0.2">
      <c r="I26" s="183"/>
      <c r="J26" s="162"/>
      <c r="K26" s="162"/>
      <c r="L26" s="162"/>
    </row>
    <row r="27" spans="1:13" ht="13.5" x14ac:dyDescent="0.2">
      <c r="A27" s="3"/>
      <c r="B27" s="188"/>
      <c r="C27" s="188"/>
      <c r="D27" s="188"/>
      <c r="E27" s="188"/>
      <c r="F27" s="188"/>
      <c r="I27" s="183"/>
      <c r="J27" s="162"/>
      <c r="K27" s="162"/>
      <c r="L27" s="162"/>
    </row>
    <row r="28" spans="1:13" x14ac:dyDescent="0.2">
      <c r="J28" s="162"/>
      <c r="K28" s="162"/>
      <c r="L28" s="162"/>
      <c r="M28" s="145"/>
    </row>
    <row r="29" spans="1:13" x14ac:dyDescent="0.2">
      <c r="A29" s="189"/>
      <c r="B29" s="189"/>
      <c r="C29" s="189"/>
      <c r="D29" s="189"/>
      <c r="E29" s="189"/>
      <c r="F29" s="189"/>
      <c r="J29" s="162"/>
      <c r="K29" s="162"/>
      <c r="L29" s="162"/>
      <c r="M29" s="145"/>
    </row>
    <row r="31" spans="1:13" x14ac:dyDescent="0.2">
      <c r="A31" s="190"/>
      <c r="B31" s="190"/>
      <c r="C31" s="190"/>
      <c r="D31" s="190"/>
      <c r="E31" s="190"/>
      <c r="F31" s="190"/>
      <c r="H31" s="174"/>
    </row>
    <row r="32" spans="1:13" x14ac:dyDescent="0.2">
      <c r="H32" s="174"/>
    </row>
    <row r="33" spans="1:13" x14ac:dyDescent="0.2">
      <c r="A33" s="3"/>
      <c r="B33" s="191"/>
      <c r="C33" s="191"/>
      <c r="D33" s="191"/>
      <c r="E33" s="191"/>
      <c r="F33" s="4"/>
      <c r="H33" s="174"/>
      <c r="J33" s="174"/>
      <c r="K33" s="174"/>
      <c r="L33" s="174"/>
      <c r="M33" s="174"/>
    </row>
    <row r="34" spans="1:13" x14ac:dyDescent="0.2">
      <c r="A34" s="3" t="s">
        <v>27</v>
      </c>
      <c r="B34" s="352" t="s">
        <v>118</v>
      </c>
      <c r="C34" s="352"/>
      <c r="D34" s="352"/>
      <c r="E34" s="352"/>
      <c r="F34" s="352"/>
      <c r="H34" s="352" t="s">
        <v>118</v>
      </c>
      <c r="I34" s="352"/>
      <c r="J34" s="352"/>
      <c r="K34" s="352"/>
      <c r="L34" s="352"/>
      <c r="M34" s="352"/>
    </row>
    <row r="35" spans="1:13" ht="15.6" customHeight="1" x14ac:dyDescent="0.2">
      <c r="A35" s="3"/>
      <c r="B35" s="365" t="s">
        <v>104</v>
      </c>
      <c r="C35" s="365"/>
      <c r="D35" s="365"/>
      <c r="E35" s="365"/>
      <c r="F35" s="365"/>
      <c r="H35" s="365" t="s">
        <v>104</v>
      </c>
      <c r="I35" s="365"/>
      <c r="J35" s="365"/>
      <c r="K35" s="365"/>
      <c r="L35" s="365"/>
      <c r="M35" s="365"/>
    </row>
    <row r="36" spans="1:13" ht="13.5" x14ac:dyDescent="0.2">
      <c r="A36" s="3"/>
      <c r="B36" s="365"/>
      <c r="C36" s="365"/>
      <c r="D36" s="365"/>
      <c r="E36" s="365"/>
      <c r="F36" s="365"/>
    </row>
    <row r="37" spans="1:13" ht="15" customHeight="1" x14ac:dyDescent="0.2">
      <c r="A37" s="331" t="s">
        <v>78</v>
      </c>
      <c r="B37" s="331"/>
      <c r="C37" s="331"/>
      <c r="D37" s="331"/>
      <c r="E37" s="331"/>
      <c r="F37" s="331"/>
      <c r="H37" s="374" t="s">
        <v>80</v>
      </c>
      <c r="I37" s="374"/>
      <c r="J37" s="374"/>
      <c r="K37" s="374"/>
      <c r="L37" s="374"/>
      <c r="M37" s="374"/>
    </row>
    <row r="39" spans="1:13" ht="15.75" customHeight="1" x14ac:dyDescent="0.2">
      <c r="A39" s="330" t="s">
        <v>233</v>
      </c>
      <c r="B39" s="330"/>
      <c r="C39" s="330"/>
      <c r="D39" s="330"/>
      <c r="E39" s="330"/>
      <c r="F39" s="330"/>
      <c r="H39" s="330" t="s">
        <v>233</v>
      </c>
      <c r="I39" s="330"/>
      <c r="J39" s="330"/>
      <c r="K39" s="330"/>
      <c r="L39" s="330"/>
      <c r="M39" s="330"/>
    </row>
    <row r="40" spans="1:13" x14ac:dyDescent="0.2">
      <c r="A40" s="375" t="s">
        <v>79</v>
      </c>
      <c r="B40" s="375"/>
      <c r="C40" s="375"/>
      <c r="D40" s="375"/>
      <c r="E40" s="375"/>
      <c r="F40" s="375"/>
    </row>
    <row r="41" spans="1:13" s="47" customFormat="1" x14ac:dyDescent="0.2">
      <c r="A41" s="375"/>
      <c r="B41" s="375"/>
      <c r="C41" s="375"/>
      <c r="D41" s="375"/>
      <c r="E41" s="375"/>
      <c r="F41" s="375"/>
    </row>
    <row r="42" spans="1:13" x14ac:dyDescent="0.2">
      <c r="A42" s="146"/>
      <c r="B42" s="147"/>
      <c r="C42" s="148"/>
      <c r="D42" s="148"/>
      <c r="E42" s="148"/>
      <c r="F42" s="147"/>
    </row>
    <row r="43" spans="1:13" x14ac:dyDescent="0.2">
      <c r="A43" s="149" t="s">
        <v>32</v>
      </c>
      <c r="B43" s="150" t="s">
        <v>30</v>
      </c>
      <c r="C43" s="151" t="s">
        <v>126</v>
      </c>
      <c r="D43" s="150" t="s">
        <v>11</v>
      </c>
      <c r="E43" s="150" t="s">
        <v>12</v>
      </c>
      <c r="F43" s="152" t="s">
        <v>13</v>
      </c>
    </row>
    <row r="44" spans="1:13" x14ac:dyDescent="0.2">
      <c r="A44" s="154"/>
      <c r="B44" s="155"/>
      <c r="C44" s="156"/>
      <c r="D44" s="156"/>
      <c r="E44" s="156"/>
      <c r="F44" s="157"/>
    </row>
    <row r="45" spans="1:13" x14ac:dyDescent="0.2">
      <c r="A45" s="159"/>
      <c r="B45" s="111"/>
      <c r="C45" s="160"/>
      <c r="D45" s="111"/>
      <c r="E45" s="111"/>
      <c r="F45" s="161"/>
    </row>
    <row r="46" spans="1:13" x14ac:dyDescent="0.2">
      <c r="A46" s="163"/>
      <c r="B46" s="368" t="s">
        <v>228</v>
      </c>
      <c r="C46" s="368"/>
      <c r="D46" s="368"/>
      <c r="E46" s="368"/>
      <c r="F46" s="369"/>
    </row>
    <row r="47" spans="1:13" x14ac:dyDescent="0.2">
      <c r="A47" s="164" t="s">
        <v>28</v>
      </c>
      <c r="B47" s="192">
        <v>67.2</v>
      </c>
      <c r="C47" s="192">
        <v>61.31</v>
      </c>
      <c r="D47" s="192">
        <v>54.67</v>
      </c>
      <c r="E47" s="192">
        <v>76.989999999999995</v>
      </c>
      <c r="F47" s="193">
        <v>64.2</v>
      </c>
    </row>
    <row r="48" spans="1:13" s="47" customFormat="1" x14ac:dyDescent="0.2">
      <c r="A48" s="164" t="s">
        <v>29</v>
      </c>
      <c r="B48" s="192">
        <v>67.260000000000005</v>
      </c>
      <c r="C48" s="192">
        <v>60.83</v>
      </c>
      <c r="D48" s="192">
        <v>53.73</v>
      </c>
      <c r="E48" s="192">
        <v>75.12</v>
      </c>
      <c r="F48" s="193">
        <v>68.7</v>
      </c>
    </row>
    <row r="49" spans="1:6" x14ac:dyDescent="0.2">
      <c r="A49" s="167"/>
      <c r="B49" s="194"/>
      <c r="C49" s="194"/>
      <c r="D49" s="194"/>
      <c r="E49" s="194"/>
      <c r="F49" s="195"/>
    </row>
    <row r="50" spans="1:6" s="153" customFormat="1" x14ac:dyDescent="0.2">
      <c r="A50" s="170" t="s">
        <v>13</v>
      </c>
      <c r="B50" s="196">
        <v>67.23</v>
      </c>
      <c r="C50" s="197">
        <v>61.13</v>
      </c>
      <c r="D50" s="197">
        <v>54.31</v>
      </c>
      <c r="E50" s="197">
        <v>75.47</v>
      </c>
      <c r="F50" s="198">
        <v>66.75</v>
      </c>
    </row>
    <row r="51" spans="1:6" x14ac:dyDescent="0.2">
      <c r="A51" s="131"/>
      <c r="B51" s="199"/>
      <c r="C51" s="199"/>
      <c r="D51" s="199"/>
      <c r="E51" s="199"/>
      <c r="F51" s="200"/>
    </row>
    <row r="52" spans="1:6" ht="15.75" customHeight="1" x14ac:dyDescent="0.2">
      <c r="A52" s="163"/>
      <c r="B52" s="201"/>
      <c r="C52" s="178"/>
      <c r="D52" s="175"/>
      <c r="E52" s="111"/>
      <c r="F52" s="88"/>
    </row>
    <row r="53" spans="1:6" x14ac:dyDescent="0.2">
      <c r="A53" s="180"/>
      <c r="B53" s="202"/>
      <c r="C53" s="202"/>
      <c r="D53" s="202"/>
      <c r="E53" s="202"/>
      <c r="F53" s="203"/>
    </row>
    <row r="54" spans="1:6" x14ac:dyDescent="0.2">
      <c r="A54" s="163"/>
      <c r="B54" s="366" t="s">
        <v>234</v>
      </c>
      <c r="C54" s="366"/>
      <c r="D54" s="366"/>
      <c r="E54" s="366"/>
      <c r="F54" s="367"/>
    </row>
    <row r="55" spans="1:6" x14ac:dyDescent="0.2">
      <c r="A55" s="164" t="s">
        <v>28</v>
      </c>
      <c r="B55" s="192">
        <v>67.239999999999995</v>
      </c>
      <c r="C55" s="192">
        <v>61.21</v>
      </c>
      <c r="D55" s="192">
        <v>55.06</v>
      </c>
      <c r="E55" s="192">
        <v>77.86</v>
      </c>
      <c r="F55" s="193">
        <v>64.16</v>
      </c>
    </row>
    <row r="56" spans="1:6" x14ac:dyDescent="0.2">
      <c r="A56" s="164" t="s">
        <v>29</v>
      </c>
      <c r="B56" s="192">
        <v>67.3</v>
      </c>
      <c r="C56" s="192">
        <v>60.97</v>
      </c>
      <c r="D56" s="192">
        <v>54</v>
      </c>
      <c r="E56" s="192">
        <v>75.3</v>
      </c>
      <c r="F56" s="193">
        <v>69.03</v>
      </c>
    </row>
    <row r="57" spans="1:6" x14ac:dyDescent="0.2">
      <c r="A57" s="167"/>
      <c r="B57" s="194"/>
      <c r="C57" s="194"/>
      <c r="D57" s="194"/>
      <c r="E57" s="194"/>
      <c r="F57" s="195"/>
    </row>
    <row r="58" spans="1:6" x14ac:dyDescent="0.2">
      <c r="A58" s="184" t="s">
        <v>13</v>
      </c>
      <c r="B58" s="204">
        <v>67.28</v>
      </c>
      <c r="C58" s="205">
        <v>61.13</v>
      </c>
      <c r="D58" s="205">
        <v>54.65</v>
      </c>
      <c r="E58" s="205">
        <v>75.78</v>
      </c>
      <c r="F58" s="206">
        <v>66.819999999999993</v>
      </c>
    </row>
    <row r="59" spans="1:6" ht="15" customHeight="1" x14ac:dyDescent="0.2"/>
    <row r="66" spans="1:13" x14ac:dyDescent="0.2">
      <c r="A66" s="3" t="s">
        <v>135</v>
      </c>
      <c r="B66" s="352" t="s">
        <v>118</v>
      </c>
      <c r="C66" s="352"/>
      <c r="D66" s="352"/>
      <c r="E66" s="352"/>
      <c r="F66" s="352"/>
      <c r="H66" s="352" t="s">
        <v>118</v>
      </c>
      <c r="I66" s="352"/>
      <c r="J66" s="352"/>
      <c r="K66" s="352"/>
      <c r="L66" s="352"/>
      <c r="M66" s="352"/>
    </row>
    <row r="67" spans="1:13" ht="15.6" customHeight="1" x14ac:dyDescent="0.2">
      <c r="A67" s="3"/>
      <c r="B67" s="365" t="s">
        <v>104</v>
      </c>
      <c r="C67" s="365"/>
      <c r="D67" s="365"/>
      <c r="E67" s="365"/>
      <c r="F67" s="365"/>
      <c r="H67" s="365" t="s">
        <v>104</v>
      </c>
      <c r="I67" s="365"/>
      <c r="J67" s="365"/>
      <c r="K67" s="365"/>
      <c r="L67" s="365"/>
      <c r="M67" s="365"/>
    </row>
    <row r="69" spans="1:13" ht="15" customHeight="1" x14ac:dyDescent="0.2">
      <c r="A69" s="331" t="s">
        <v>5</v>
      </c>
      <c r="B69" s="331"/>
      <c r="C69" s="331"/>
      <c r="D69" s="331"/>
      <c r="E69" s="331"/>
      <c r="F69" s="331"/>
      <c r="H69" s="372" t="s">
        <v>82</v>
      </c>
      <c r="I69" s="372"/>
      <c r="J69" s="372"/>
      <c r="K69" s="372"/>
      <c r="L69" s="372"/>
      <c r="M69" s="372"/>
    </row>
    <row r="70" spans="1:13" x14ac:dyDescent="0.2">
      <c r="A70" s="3"/>
      <c r="B70" s="189"/>
      <c r="C70" s="189"/>
      <c r="D70" s="189"/>
      <c r="E70" s="189"/>
      <c r="F70" s="189"/>
    </row>
    <row r="71" spans="1:13" ht="15.75" customHeight="1" x14ac:dyDescent="0.2">
      <c r="A71" s="330" t="s">
        <v>233</v>
      </c>
      <c r="B71" s="330"/>
      <c r="C71" s="330"/>
      <c r="D71" s="330"/>
      <c r="E71" s="330"/>
      <c r="F71" s="330"/>
      <c r="H71" s="330" t="s">
        <v>233</v>
      </c>
      <c r="I71" s="330"/>
      <c r="J71" s="330"/>
      <c r="K71" s="330"/>
      <c r="L71" s="330"/>
      <c r="M71" s="330"/>
    </row>
    <row r="72" spans="1:13" s="174" customFormat="1" x14ac:dyDescent="0.2">
      <c r="A72" s="2"/>
      <c r="B72" s="2"/>
      <c r="C72" s="2"/>
      <c r="D72" s="2"/>
      <c r="E72" s="2"/>
      <c r="F72" s="2"/>
      <c r="I72" s="2"/>
    </row>
    <row r="73" spans="1:13" s="174" customFormat="1" x14ac:dyDescent="0.2">
      <c r="A73" s="2"/>
      <c r="B73" s="2"/>
      <c r="C73" s="2"/>
      <c r="D73" s="2"/>
      <c r="E73" s="2"/>
      <c r="F73" s="2"/>
      <c r="I73" s="2"/>
    </row>
    <row r="74" spans="1:13" x14ac:dyDescent="0.2">
      <c r="A74" s="146"/>
      <c r="B74" s="147"/>
      <c r="C74" s="148"/>
      <c r="D74" s="148"/>
      <c r="E74" s="148"/>
      <c r="F74" s="147"/>
    </row>
    <row r="75" spans="1:13" s="145" customFormat="1" x14ac:dyDescent="0.2">
      <c r="A75" s="149" t="s">
        <v>33</v>
      </c>
      <c r="B75" s="150" t="s">
        <v>30</v>
      </c>
      <c r="C75" s="151" t="s">
        <v>126</v>
      </c>
      <c r="D75" s="150" t="s">
        <v>11</v>
      </c>
      <c r="E75" s="150" t="s">
        <v>12</v>
      </c>
      <c r="F75" s="152" t="s">
        <v>13</v>
      </c>
      <c r="I75" s="2"/>
      <c r="J75" s="153"/>
      <c r="K75" s="153"/>
      <c r="L75" s="153"/>
      <c r="M75" s="153"/>
    </row>
    <row r="76" spans="1:13" x14ac:dyDescent="0.2">
      <c r="A76" s="207" t="s">
        <v>22</v>
      </c>
      <c r="B76" s="155"/>
      <c r="C76" s="156"/>
      <c r="D76" s="156"/>
      <c r="E76" s="156"/>
      <c r="F76" s="157"/>
      <c r="I76" s="174"/>
    </row>
    <row r="77" spans="1:13" x14ac:dyDescent="0.2">
      <c r="A77" s="159"/>
      <c r="B77" s="111"/>
      <c r="C77" s="160"/>
      <c r="D77" s="111"/>
      <c r="E77" s="111"/>
      <c r="F77" s="161"/>
    </row>
    <row r="78" spans="1:13" s="174" customFormat="1" x14ac:dyDescent="0.2">
      <c r="A78" s="163"/>
      <c r="B78" s="368" t="s">
        <v>228</v>
      </c>
      <c r="C78" s="368"/>
      <c r="D78" s="368"/>
      <c r="E78" s="368"/>
      <c r="F78" s="369"/>
    </row>
    <row r="79" spans="1:13" s="174" customFormat="1" x14ac:dyDescent="0.2">
      <c r="A79" s="208" t="s">
        <v>34</v>
      </c>
      <c r="B79" s="165">
        <v>22372</v>
      </c>
      <c r="C79" s="165">
        <v>49527</v>
      </c>
      <c r="D79" s="165">
        <v>6814</v>
      </c>
      <c r="E79" s="165">
        <v>39149</v>
      </c>
      <c r="F79" s="209">
        <v>117862</v>
      </c>
    </row>
    <row r="80" spans="1:13" x14ac:dyDescent="0.2">
      <c r="A80" s="208" t="s">
        <v>35</v>
      </c>
      <c r="B80" s="165">
        <v>14934</v>
      </c>
      <c r="C80" s="165">
        <v>34442</v>
      </c>
      <c r="D80" s="165">
        <v>5418</v>
      </c>
      <c r="E80" s="165">
        <v>21649</v>
      </c>
      <c r="F80" s="166">
        <v>76443</v>
      </c>
    </row>
    <row r="81" spans="1:6" x14ac:dyDescent="0.2">
      <c r="A81" s="208" t="s">
        <v>36</v>
      </c>
      <c r="B81" s="165">
        <v>19579</v>
      </c>
      <c r="C81" s="165">
        <v>21086</v>
      </c>
      <c r="D81" s="165">
        <v>6313</v>
      </c>
      <c r="E81" s="165">
        <v>22841</v>
      </c>
      <c r="F81" s="166">
        <v>69819</v>
      </c>
    </row>
    <row r="82" spans="1:6" x14ac:dyDescent="0.2">
      <c r="A82" s="208" t="s">
        <v>37</v>
      </c>
      <c r="B82" s="165">
        <v>38324</v>
      </c>
      <c r="C82" s="165">
        <v>16907</v>
      </c>
      <c r="D82" s="165">
        <v>16914</v>
      </c>
      <c r="E82" s="165">
        <v>40484</v>
      </c>
      <c r="F82" s="166">
        <v>112629</v>
      </c>
    </row>
    <row r="83" spans="1:6" x14ac:dyDescent="0.2">
      <c r="A83" s="44"/>
      <c r="B83" s="165"/>
      <c r="C83" s="165"/>
      <c r="D83" s="165"/>
      <c r="E83" s="165"/>
      <c r="F83" s="210"/>
    </row>
    <row r="84" spans="1:6" s="174" customFormat="1" ht="15.75" customHeight="1" x14ac:dyDescent="0.2">
      <c r="A84" s="96" t="s">
        <v>13</v>
      </c>
      <c r="B84" s="211">
        <v>95209</v>
      </c>
      <c r="C84" s="211">
        <v>121962</v>
      </c>
      <c r="D84" s="211">
        <v>35459</v>
      </c>
      <c r="E84" s="211">
        <v>124123</v>
      </c>
      <c r="F84" s="212">
        <v>376753</v>
      </c>
    </row>
    <row r="85" spans="1:6" s="174" customFormat="1" ht="15.75" customHeight="1" x14ac:dyDescent="0.2">
      <c r="A85" s="213"/>
      <c r="B85" s="214"/>
      <c r="C85" s="214"/>
      <c r="D85" s="214"/>
      <c r="E85" s="214"/>
      <c r="F85" s="215"/>
    </row>
    <row r="86" spans="1:6" x14ac:dyDescent="0.2">
      <c r="A86" s="163"/>
      <c r="B86" s="201"/>
      <c r="C86" s="178"/>
      <c r="D86" s="175"/>
      <c r="E86" s="111"/>
      <c r="F86" s="88"/>
    </row>
    <row r="87" spans="1:6" x14ac:dyDescent="0.2">
      <c r="A87" s="213"/>
      <c r="B87" s="214"/>
      <c r="C87" s="214"/>
      <c r="D87" s="214"/>
      <c r="E87" s="214"/>
      <c r="F87" s="215"/>
    </row>
    <row r="88" spans="1:6" x14ac:dyDescent="0.2">
      <c r="A88" s="163"/>
      <c r="B88" s="366" t="s">
        <v>234</v>
      </c>
      <c r="C88" s="366"/>
      <c r="D88" s="366"/>
      <c r="E88" s="366"/>
      <c r="F88" s="367"/>
    </row>
    <row r="89" spans="1:6" ht="15" customHeight="1" x14ac:dyDescent="0.2">
      <c r="A89" s="208" t="s">
        <v>34</v>
      </c>
      <c r="B89" s="165">
        <v>21248</v>
      </c>
      <c r="C89" s="165">
        <v>43293</v>
      </c>
      <c r="D89" s="165">
        <v>6423</v>
      </c>
      <c r="E89" s="165">
        <v>32587</v>
      </c>
      <c r="F89" s="209">
        <v>103551</v>
      </c>
    </row>
    <row r="90" spans="1:6" x14ac:dyDescent="0.2">
      <c r="A90" s="208" t="s">
        <v>35</v>
      </c>
      <c r="B90" s="165">
        <v>14614</v>
      </c>
      <c r="C90" s="165">
        <v>29861</v>
      </c>
      <c r="D90" s="165">
        <v>5131</v>
      </c>
      <c r="E90" s="165">
        <v>17963</v>
      </c>
      <c r="F90" s="166">
        <v>67569</v>
      </c>
    </row>
    <row r="91" spans="1:6" x14ac:dyDescent="0.2">
      <c r="A91" s="208" t="s">
        <v>36</v>
      </c>
      <c r="B91" s="165">
        <v>18246</v>
      </c>
      <c r="C91" s="165">
        <v>17680</v>
      </c>
      <c r="D91" s="165">
        <v>5726</v>
      </c>
      <c r="E91" s="165">
        <v>19106</v>
      </c>
      <c r="F91" s="166">
        <v>60758</v>
      </c>
    </row>
    <row r="92" spans="1:6" x14ac:dyDescent="0.2">
      <c r="A92" s="208" t="s">
        <v>37</v>
      </c>
      <c r="B92" s="165">
        <v>34860</v>
      </c>
      <c r="C92" s="165">
        <v>12781</v>
      </c>
      <c r="D92" s="165">
        <v>13958</v>
      </c>
      <c r="E92" s="165">
        <v>34081</v>
      </c>
      <c r="F92" s="166">
        <v>95680</v>
      </c>
    </row>
    <row r="93" spans="1:6" x14ac:dyDescent="0.2">
      <c r="A93" s="44"/>
      <c r="B93" s="165"/>
      <c r="C93" s="165"/>
      <c r="D93" s="165"/>
      <c r="E93" s="165"/>
      <c r="F93" s="210"/>
    </row>
    <row r="94" spans="1:6" x14ac:dyDescent="0.2">
      <c r="A94" s="216" t="s">
        <v>13</v>
      </c>
      <c r="B94" s="217">
        <v>88968</v>
      </c>
      <c r="C94" s="217">
        <v>103615</v>
      </c>
      <c r="D94" s="217">
        <v>31238</v>
      </c>
      <c r="E94" s="217">
        <v>103737</v>
      </c>
      <c r="F94" s="218">
        <v>327558</v>
      </c>
    </row>
    <row r="95" spans="1:6" x14ac:dyDescent="0.2">
      <c r="A95" s="2" t="s">
        <v>40</v>
      </c>
      <c r="B95" s="219"/>
      <c r="C95" s="219"/>
      <c r="D95" s="219"/>
      <c r="E95" s="219"/>
      <c r="F95" s="219"/>
    </row>
    <row r="96" spans="1:6" x14ac:dyDescent="0.2">
      <c r="A96" s="2" t="s">
        <v>43</v>
      </c>
    </row>
    <row r="97" spans="1:13" x14ac:dyDescent="0.2">
      <c r="A97" s="2" t="s">
        <v>42</v>
      </c>
    </row>
    <row r="98" spans="1:13" x14ac:dyDescent="0.2">
      <c r="A98" s="2" t="s">
        <v>41</v>
      </c>
    </row>
    <row r="100" spans="1:13" x14ac:dyDescent="0.2">
      <c r="A100" s="189"/>
      <c r="B100" s="189"/>
      <c r="C100" s="189"/>
      <c r="D100" s="189"/>
      <c r="E100" s="189"/>
      <c r="F100" s="189"/>
    </row>
    <row r="101" spans="1:13" s="47" customFormat="1" x14ac:dyDescent="0.2">
      <c r="A101" s="3"/>
      <c r="B101" s="189"/>
      <c r="C101" s="189"/>
      <c r="D101" s="189"/>
      <c r="E101" s="189"/>
      <c r="F101" s="189"/>
    </row>
    <row r="102" spans="1:13" x14ac:dyDescent="0.2">
      <c r="A102" s="3" t="s">
        <v>190</v>
      </c>
      <c r="B102" s="352" t="s">
        <v>118</v>
      </c>
      <c r="C102" s="352"/>
      <c r="D102" s="352"/>
      <c r="E102" s="352"/>
      <c r="F102" s="352"/>
      <c r="H102" s="352" t="s">
        <v>118</v>
      </c>
      <c r="I102" s="352"/>
      <c r="J102" s="352"/>
      <c r="K102" s="352"/>
      <c r="L102" s="352"/>
      <c r="M102" s="352"/>
    </row>
    <row r="103" spans="1:13" ht="15.6" customHeight="1" x14ac:dyDescent="0.2">
      <c r="A103" s="3"/>
      <c r="B103" s="365" t="s">
        <v>104</v>
      </c>
      <c r="C103" s="365"/>
      <c r="D103" s="365"/>
      <c r="E103" s="365"/>
      <c r="F103" s="365"/>
      <c r="H103" s="365" t="s">
        <v>104</v>
      </c>
      <c r="I103" s="365"/>
      <c r="J103" s="365"/>
      <c r="K103" s="365"/>
      <c r="L103" s="365"/>
      <c r="M103" s="365"/>
    </row>
    <row r="105" spans="1:13" ht="15" customHeight="1" x14ac:dyDescent="0.2">
      <c r="A105" s="331" t="s">
        <v>39</v>
      </c>
      <c r="B105" s="331"/>
      <c r="C105" s="331"/>
      <c r="D105" s="331"/>
      <c r="E105" s="331"/>
      <c r="F105" s="331"/>
      <c r="H105" s="371" t="s">
        <v>81</v>
      </c>
      <c r="I105" s="371"/>
      <c r="J105" s="371"/>
      <c r="K105" s="371"/>
      <c r="L105" s="371"/>
      <c r="M105" s="371"/>
    </row>
    <row r="106" spans="1:13" x14ac:dyDescent="0.2">
      <c r="A106" s="3"/>
      <c r="B106" s="189"/>
      <c r="C106" s="189"/>
      <c r="D106" s="189"/>
      <c r="E106" s="189"/>
      <c r="F106" s="189"/>
    </row>
    <row r="107" spans="1:13" x14ac:dyDescent="0.2">
      <c r="A107" s="330" t="s">
        <v>233</v>
      </c>
      <c r="B107" s="330"/>
      <c r="C107" s="330"/>
      <c r="D107" s="330"/>
      <c r="E107" s="330"/>
      <c r="F107" s="330"/>
      <c r="H107" s="330" t="s">
        <v>233</v>
      </c>
      <c r="I107" s="330"/>
      <c r="J107" s="330"/>
      <c r="K107" s="330"/>
      <c r="L107" s="330"/>
      <c r="M107" s="330"/>
    </row>
    <row r="108" spans="1:13" x14ac:dyDescent="0.2">
      <c r="A108" s="3"/>
      <c r="B108" s="191"/>
      <c r="C108" s="220"/>
      <c r="D108" s="221"/>
      <c r="E108" s="222"/>
      <c r="F108" s="4"/>
    </row>
    <row r="109" spans="1:13" x14ac:dyDescent="0.2">
      <c r="B109" s="4"/>
      <c r="C109" s="220"/>
      <c r="D109" s="4"/>
      <c r="E109" s="4"/>
      <c r="F109" s="4"/>
      <c r="H109" s="370" t="s">
        <v>234</v>
      </c>
      <c r="I109" s="370"/>
      <c r="J109" s="370"/>
      <c r="K109" s="370"/>
      <c r="L109" s="370"/>
      <c r="M109" s="370"/>
    </row>
    <row r="110" spans="1:13" x14ac:dyDescent="0.2">
      <c r="A110" s="146"/>
      <c r="B110" s="147"/>
      <c r="C110" s="148"/>
      <c r="D110" s="148"/>
      <c r="E110" s="148"/>
      <c r="F110" s="147"/>
    </row>
    <row r="111" spans="1:13" x14ac:dyDescent="0.2">
      <c r="A111" s="149" t="s">
        <v>20</v>
      </c>
      <c r="B111" s="150" t="s">
        <v>30</v>
      </c>
      <c r="C111" s="151" t="s">
        <v>126</v>
      </c>
      <c r="D111" s="150" t="s">
        <v>11</v>
      </c>
      <c r="E111" s="150" t="s">
        <v>12</v>
      </c>
      <c r="F111" s="152" t="s">
        <v>13</v>
      </c>
    </row>
    <row r="112" spans="1:13" x14ac:dyDescent="0.2">
      <c r="A112" s="223" t="s">
        <v>22</v>
      </c>
      <c r="B112" s="155"/>
      <c r="C112" s="156"/>
      <c r="D112" s="156"/>
      <c r="E112" s="156"/>
      <c r="F112" s="157"/>
    </row>
    <row r="113" spans="1:13" x14ac:dyDescent="0.2">
      <c r="A113" s="159"/>
      <c r="B113" s="111"/>
      <c r="C113" s="116"/>
      <c r="D113" s="111"/>
      <c r="E113" s="111"/>
      <c r="F113" s="161"/>
    </row>
    <row r="114" spans="1:13" x14ac:dyDescent="0.2">
      <c r="A114" s="131"/>
      <c r="B114" s="368" t="s">
        <v>228</v>
      </c>
      <c r="C114" s="368"/>
      <c r="D114" s="368"/>
      <c r="E114" s="368"/>
      <c r="F114" s="369"/>
    </row>
    <row r="115" spans="1:13" x14ac:dyDescent="0.2">
      <c r="A115" s="164" t="s">
        <v>38</v>
      </c>
      <c r="B115" s="224">
        <v>9</v>
      </c>
      <c r="C115" s="224">
        <v>172</v>
      </c>
      <c r="D115" s="224">
        <v>16325</v>
      </c>
      <c r="E115" s="224">
        <v>7975</v>
      </c>
      <c r="F115" s="209">
        <v>24481</v>
      </c>
    </row>
    <row r="116" spans="1:13" x14ac:dyDescent="0.2">
      <c r="A116" s="164" t="s">
        <v>25</v>
      </c>
      <c r="B116" s="224">
        <v>743</v>
      </c>
      <c r="C116" s="224">
        <v>44098</v>
      </c>
      <c r="D116" s="224">
        <v>10176</v>
      </c>
      <c r="E116" s="224">
        <v>5440</v>
      </c>
      <c r="F116" s="209">
        <v>60457</v>
      </c>
    </row>
    <row r="117" spans="1:13" x14ac:dyDescent="0.2">
      <c r="A117" s="164" t="s">
        <v>23</v>
      </c>
      <c r="B117" s="224">
        <v>2958</v>
      </c>
      <c r="C117" s="224">
        <v>69741</v>
      </c>
      <c r="D117" s="224">
        <v>7759</v>
      </c>
      <c r="E117" s="224">
        <v>7888</v>
      </c>
      <c r="F117" s="209">
        <v>88346</v>
      </c>
    </row>
    <row r="118" spans="1:13" x14ac:dyDescent="0.2">
      <c r="A118" s="164" t="s">
        <v>100</v>
      </c>
      <c r="B118" s="224">
        <v>82446</v>
      </c>
      <c r="C118" s="224">
        <v>7950</v>
      </c>
      <c r="D118" s="224">
        <v>1081</v>
      </c>
      <c r="E118" s="224">
        <v>6216</v>
      </c>
      <c r="F118" s="209">
        <v>97693</v>
      </c>
    </row>
    <row r="119" spans="1:13" x14ac:dyDescent="0.2">
      <c r="A119" s="164" t="s">
        <v>101</v>
      </c>
      <c r="B119" s="224">
        <v>9053</v>
      </c>
      <c r="C119" s="224">
        <v>1</v>
      </c>
      <c r="D119" s="224">
        <v>118</v>
      </c>
      <c r="E119" s="224">
        <v>96604</v>
      </c>
      <c r="F119" s="22">
        <v>105776</v>
      </c>
    </row>
    <row r="120" spans="1:13" s="47" customFormat="1" x14ac:dyDescent="0.2">
      <c r="A120" s="96" t="s">
        <v>13</v>
      </c>
      <c r="B120" s="211">
        <v>95209</v>
      </c>
      <c r="C120" s="211">
        <v>121962</v>
      </c>
      <c r="D120" s="211">
        <v>35459</v>
      </c>
      <c r="E120" s="211">
        <v>124123</v>
      </c>
      <c r="F120" s="212">
        <v>376753</v>
      </c>
    </row>
    <row r="121" spans="1:13" s="145" customFormat="1" x14ac:dyDescent="0.2">
      <c r="A121" s="225" t="s">
        <v>84</v>
      </c>
      <c r="B121" s="226">
        <v>67.23</v>
      </c>
      <c r="C121" s="227">
        <v>61.13</v>
      </c>
      <c r="D121" s="227">
        <v>54.31</v>
      </c>
      <c r="E121" s="227">
        <v>75.47</v>
      </c>
      <c r="F121" s="227">
        <v>66.75</v>
      </c>
      <c r="M121" s="228"/>
    </row>
    <row r="122" spans="1:13" s="232" customFormat="1" x14ac:dyDescent="0.2">
      <c r="A122" s="229"/>
      <c r="B122" s="230"/>
      <c r="C122" s="230"/>
      <c r="D122" s="230"/>
      <c r="E122" s="230"/>
      <c r="F122" s="231"/>
    </row>
    <row r="123" spans="1:13" s="233" customFormat="1" x14ac:dyDescent="0.2">
      <c r="A123" s="274"/>
      <c r="B123" s="273"/>
      <c r="C123" s="273"/>
      <c r="D123" s="273"/>
      <c r="E123" s="273"/>
      <c r="F123" s="275"/>
      <c r="H123" s="370" t="s">
        <v>228</v>
      </c>
      <c r="I123" s="370"/>
      <c r="J123" s="370"/>
      <c r="K123" s="370"/>
      <c r="L123" s="370"/>
      <c r="M123" s="370"/>
    </row>
    <row r="124" spans="1:13" s="233" customFormat="1" x14ac:dyDescent="0.2">
      <c r="A124" s="274"/>
      <c r="B124" s="273"/>
      <c r="C124" s="273"/>
      <c r="D124" s="273"/>
      <c r="E124" s="273"/>
      <c r="F124" s="275"/>
    </row>
    <row r="125" spans="1:13" x14ac:dyDescent="0.2">
      <c r="A125" s="131"/>
      <c r="B125" s="116"/>
      <c r="C125" s="116"/>
      <c r="D125" s="116"/>
      <c r="E125" s="116"/>
      <c r="F125" s="176"/>
      <c r="M125" s="59"/>
    </row>
    <row r="126" spans="1:13" x14ac:dyDescent="0.2">
      <c r="A126" s="131"/>
      <c r="B126" s="366" t="s">
        <v>234</v>
      </c>
      <c r="C126" s="366"/>
      <c r="D126" s="366"/>
      <c r="E126" s="366"/>
      <c r="F126" s="367"/>
    </row>
    <row r="127" spans="1:13" x14ac:dyDescent="0.2">
      <c r="A127" s="164" t="s">
        <v>38</v>
      </c>
      <c r="B127" s="165">
        <v>5</v>
      </c>
      <c r="C127" s="165">
        <v>186</v>
      </c>
      <c r="D127" s="165">
        <v>13886</v>
      </c>
      <c r="E127" s="165">
        <v>5849</v>
      </c>
      <c r="F127" s="166">
        <v>19926</v>
      </c>
    </row>
    <row r="128" spans="1:13" x14ac:dyDescent="0.2">
      <c r="A128" s="164" t="s">
        <v>25</v>
      </c>
      <c r="B128" s="165">
        <v>631</v>
      </c>
      <c r="C128" s="165">
        <v>35838</v>
      </c>
      <c r="D128" s="165">
        <v>8673</v>
      </c>
      <c r="E128" s="165">
        <v>4409</v>
      </c>
      <c r="F128" s="166">
        <v>49551</v>
      </c>
    </row>
    <row r="129" spans="1:14" x14ac:dyDescent="0.2">
      <c r="A129" s="164" t="s">
        <v>23</v>
      </c>
      <c r="B129" s="165">
        <v>2668</v>
      </c>
      <c r="C129" s="165">
        <v>62095</v>
      </c>
      <c r="D129" s="165">
        <v>7257</v>
      </c>
      <c r="E129" s="165">
        <v>6484</v>
      </c>
      <c r="F129" s="166">
        <v>78504</v>
      </c>
    </row>
    <row r="130" spans="1:14" s="136" customFormat="1" x14ac:dyDescent="0.2">
      <c r="A130" s="164" t="s">
        <v>100</v>
      </c>
      <c r="B130" s="165">
        <v>76495</v>
      </c>
      <c r="C130" s="165">
        <v>5490</v>
      </c>
      <c r="D130" s="165">
        <v>1301</v>
      </c>
      <c r="E130" s="165">
        <v>5318</v>
      </c>
      <c r="F130" s="166">
        <v>88604</v>
      </c>
    </row>
    <row r="131" spans="1:14" s="145" customFormat="1" x14ac:dyDescent="0.2">
      <c r="A131" s="164" t="s">
        <v>101</v>
      </c>
      <c r="B131" s="165">
        <v>9169</v>
      </c>
      <c r="C131" s="165">
        <v>6</v>
      </c>
      <c r="D131" s="165">
        <v>121</v>
      </c>
      <c r="E131" s="165">
        <v>81677</v>
      </c>
      <c r="F131" s="166">
        <v>90973</v>
      </c>
    </row>
    <row r="132" spans="1:14" s="47" customFormat="1" x14ac:dyDescent="0.2">
      <c r="A132" s="96" t="s">
        <v>13</v>
      </c>
      <c r="B132" s="234">
        <v>88968</v>
      </c>
      <c r="C132" s="234">
        <v>103615</v>
      </c>
      <c r="D132" s="234">
        <v>31238</v>
      </c>
      <c r="E132" s="234">
        <v>103737</v>
      </c>
      <c r="F132" s="144">
        <v>327558</v>
      </c>
    </row>
    <row r="133" spans="1:14" x14ac:dyDescent="0.2">
      <c r="A133" s="225" t="s">
        <v>84</v>
      </c>
      <c r="B133" s="226">
        <v>67.28</v>
      </c>
      <c r="C133" s="227">
        <v>61.13</v>
      </c>
      <c r="D133" s="227">
        <v>54.65</v>
      </c>
      <c r="E133" s="227">
        <v>75.78</v>
      </c>
      <c r="F133" s="227">
        <v>66.819999999999993</v>
      </c>
    </row>
    <row r="134" spans="1:14" x14ac:dyDescent="0.2">
      <c r="A134" s="235"/>
      <c r="B134" s="236"/>
      <c r="C134" s="236"/>
      <c r="D134" s="236"/>
      <c r="E134" s="236"/>
      <c r="F134" s="237"/>
    </row>
    <row r="135" spans="1:14" x14ac:dyDescent="0.2">
      <c r="A135" s="238" t="s">
        <v>45</v>
      </c>
      <c r="B135" s="239"/>
      <c r="C135" s="239"/>
      <c r="D135" s="239"/>
      <c r="E135" s="239"/>
      <c r="F135" s="239"/>
    </row>
    <row r="138" spans="1:14" x14ac:dyDescent="0.2">
      <c r="A138" s="136"/>
      <c r="B138" s="136"/>
      <c r="C138" s="136"/>
      <c r="D138" s="136"/>
      <c r="E138" s="136"/>
      <c r="F138" s="136"/>
    </row>
    <row r="139" spans="1:14" x14ac:dyDescent="0.2">
      <c r="A139" s="3" t="s">
        <v>191</v>
      </c>
      <c r="B139" s="352" t="s">
        <v>118</v>
      </c>
      <c r="C139" s="352"/>
      <c r="D139" s="352"/>
      <c r="E139" s="352"/>
      <c r="F139" s="352"/>
      <c r="H139" s="3" t="s">
        <v>192</v>
      </c>
      <c r="I139" s="352" t="s">
        <v>118</v>
      </c>
      <c r="J139" s="352"/>
      <c r="K139" s="352"/>
      <c r="L139" s="352"/>
      <c r="M139" s="352"/>
      <c r="N139" s="240"/>
    </row>
    <row r="140" spans="1:14" ht="15.6" customHeight="1" x14ac:dyDescent="0.2">
      <c r="A140" s="3"/>
      <c r="B140" s="365" t="s">
        <v>104</v>
      </c>
      <c r="C140" s="365"/>
      <c r="D140" s="365"/>
      <c r="E140" s="365"/>
      <c r="F140" s="365"/>
      <c r="H140" s="3"/>
      <c r="I140" s="365" t="s">
        <v>104</v>
      </c>
      <c r="J140" s="365"/>
      <c r="K140" s="365"/>
      <c r="L140" s="365"/>
      <c r="M140" s="365"/>
      <c r="N140" s="188"/>
    </row>
    <row r="142" spans="1:14" ht="15" customHeight="1" x14ac:dyDescent="0.2">
      <c r="A142" s="331" t="s">
        <v>221</v>
      </c>
      <c r="B142" s="331"/>
      <c r="C142" s="331"/>
      <c r="D142" s="331"/>
      <c r="E142" s="331"/>
      <c r="F142" s="331"/>
      <c r="H142" s="331" t="s">
        <v>222</v>
      </c>
      <c r="I142" s="331"/>
      <c r="J142" s="331"/>
      <c r="K142" s="331"/>
      <c r="L142" s="331"/>
      <c r="M142" s="331"/>
    </row>
    <row r="143" spans="1:14" x14ac:dyDescent="0.2">
      <c r="A143" s="189"/>
      <c r="B143" s="189"/>
      <c r="C143" s="189"/>
      <c r="D143" s="189"/>
      <c r="E143" s="189"/>
      <c r="F143" s="189"/>
      <c r="H143" s="113"/>
      <c r="I143" s="113"/>
      <c r="J143" s="113"/>
      <c r="K143" s="113"/>
      <c r="L143" s="113"/>
      <c r="M143" s="113"/>
    </row>
    <row r="144" spans="1:14" x14ac:dyDescent="0.2">
      <c r="A144" s="330" t="s">
        <v>233</v>
      </c>
      <c r="B144" s="330"/>
      <c r="C144" s="330"/>
      <c r="D144" s="330"/>
      <c r="E144" s="330"/>
      <c r="F144" s="330"/>
      <c r="H144" s="330" t="s">
        <v>233</v>
      </c>
      <c r="I144" s="330"/>
      <c r="J144" s="330"/>
      <c r="K144" s="330"/>
      <c r="L144" s="330"/>
      <c r="M144" s="330"/>
    </row>
    <row r="145" spans="1:13" x14ac:dyDescent="0.2">
      <c r="A145" s="3"/>
      <c r="B145" s="191"/>
      <c r="C145" s="191"/>
      <c r="D145" s="191"/>
      <c r="E145" s="222"/>
      <c r="F145" s="4"/>
    </row>
    <row r="146" spans="1:13" x14ac:dyDescent="0.2">
      <c r="A146" s="241"/>
      <c r="B146" s="4"/>
      <c r="C146" s="242"/>
      <c r="D146" s="4"/>
      <c r="E146" s="4"/>
      <c r="F146" s="4"/>
    </row>
    <row r="147" spans="1:13" ht="15" customHeight="1" x14ac:dyDescent="0.2">
      <c r="A147" s="243" t="s">
        <v>24</v>
      </c>
      <c r="B147" s="147"/>
      <c r="C147" s="148"/>
      <c r="D147" s="148"/>
      <c r="E147" s="148"/>
      <c r="F147" s="147"/>
      <c r="H147" s="243" t="s">
        <v>24</v>
      </c>
      <c r="I147" s="147"/>
      <c r="J147" s="148"/>
      <c r="K147" s="148"/>
      <c r="L147" s="148"/>
      <c r="M147" s="147"/>
    </row>
    <row r="148" spans="1:13" x14ac:dyDescent="0.2">
      <c r="A148" s="244" t="s">
        <v>85</v>
      </c>
      <c r="B148" s="150" t="s">
        <v>30</v>
      </c>
      <c r="C148" s="151" t="s">
        <v>126</v>
      </c>
      <c r="D148" s="150" t="s">
        <v>11</v>
      </c>
      <c r="E148" s="150" t="s">
        <v>12</v>
      </c>
      <c r="F148" s="152" t="s">
        <v>13</v>
      </c>
      <c r="H148" s="244" t="s">
        <v>85</v>
      </c>
      <c r="I148" s="150" t="s">
        <v>30</v>
      </c>
      <c r="J148" s="151" t="s">
        <v>126</v>
      </c>
      <c r="K148" s="150" t="s">
        <v>11</v>
      </c>
      <c r="L148" s="150" t="s">
        <v>12</v>
      </c>
      <c r="M148" s="152" t="s">
        <v>13</v>
      </c>
    </row>
    <row r="149" spans="1:13" x14ac:dyDescent="0.2">
      <c r="A149" s="245" t="s">
        <v>86</v>
      </c>
      <c r="B149" s="155"/>
      <c r="C149" s="156"/>
      <c r="D149" s="156"/>
      <c r="E149" s="156"/>
      <c r="F149" s="157"/>
      <c r="H149" s="245" t="s">
        <v>86</v>
      </c>
      <c r="I149" s="155" t="s">
        <v>31</v>
      </c>
      <c r="J149" s="156"/>
      <c r="K149" s="156"/>
      <c r="L149" s="156"/>
      <c r="M149" s="157"/>
    </row>
    <row r="150" spans="1:13" x14ac:dyDescent="0.2">
      <c r="A150" s="159"/>
      <c r="B150" s="111"/>
      <c r="C150" s="116"/>
      <c r="D150" s="111"/>
      <c r="E150" s="111"/>
      <c r="F150" s="161"/>
      <c r="H150" s="159"/>
      <c r="I150" s="111"/>
      <c r="J150" s="116"/>
      <c r="K150" s="111"/>
      <c r="L150" s="111"/>
      <c r="M150" s="161"/>
    </row>
    <row r="151" spans="1:13" x14ac:dyDescent="0.2">
      <c r="A151" s="163"/>
      <c r="B151" s="368" t="s">
        <v>228</v>
      </c>
      <c r="C151" s="368"/>
      <c r="D151" s="368"/>
      <c r="E151" s="368"/>
      <c r="F151" s="369"/>
      <c r="H151" s="163"/>
      <c r="I151" s="368" t="s">
        <v>228</v>
      </c>
      <c r="J151" s="368"/>
      <c r="K151" s="368"/>
      <c r="L151" s="368"/>
      <c r="M151" s="369"/>
    </row>
    <row r="152" spans="1:13" x14ac:dyDescent="0.2">
      <c r="A152" s="246" t="s">
        <v>47</v>
      </c>
      <c r="B152" s="165">
        <v>5275</v>
      </c>
      <c r="C152" s="165">
        <v>1039</v>
      </c>
      <c r="D152" s="165">
        <v>4718</v>
      </c>
      <c r="E152" s="165">
        <v>13542</v>
      </c>
      <c r="F152" s="166">
        <v>24574</v>
      </c>
      <c r="H152" s="246" t="s">
        <v>47</v>
      </c>
      <c r="I152" s="165">
        <v>12561</v>
      </c>
      <c r="J152" s="165">
        <v>797</v>
      </c>
      <c r="K152" s="165">
        <v>5375</v>
      </c>
      <c r="L152" s="165">
        <v>12587</v>
      </c>
      <c r="M152" s="166">
        <v>31320</v>
      </c>
    </row>
    <row r="153" spans="1:13" x14ac:dyDescent="0.2">
      <c r="A153" s="246" t="s">
        <v>48</v>
      </c>
      <c r="B153" s="165">
        <v>14378</v>
      </c>
      <c r="C153" s="165">
        <v>1438</v>
      </c>
      <c r="D153" s="165">
        <v>10725</v>
      </c>
      <c r="E153" s="165">
        <v>8836</v>
      </c>
      <c r="F153" s="166">
        <v>35377</v>
      </c>
      <c r="H153" s="246" t="s">
        <v>48</v>
      </c>
      <c r="I153" s="165">
        <v>31011</v>
      </c>
      <c r="J153" s="165">
        <v>9149</v>
      </c>
      <c r="K153" s="165">
        <v>6753</v>
      </c>
      <c r="L153" s="165">
        <v>55492</v>
      </c>
      <c r="M153" s="166">
        <v>102405</v>
      </c>
    </row>
    <row r="154" spans="1:13" x14ac:dyDescent="0.2">
      <c r="A154" s="246" t="s">
        <v>49</v>
      </c>
      <c r="B154" s="165">
        <v>10704</v>
      </c>
      <c r="C154" s="165">
        <v>13420</v>
      </c>
      <c r="D154" s="165">
        <v>5153</v>
      </c>
      <c r="E154" s="165">
        <v>787</v>
      </c>
      <c r="F154" s="166">
        <v>30064</v>
      </c>
      <c r="H154" s="246" t="s">
        <v>49</v>
      </c>
      <c r="I154" s="165">
        <v>6259</v>
      </c>
      <c r="J154" s="165">
        <v>17106</v>
      </c>
      <c r="K154" s="165">
        <v>1212</v>
      </c>
      <c r="L154" s="165">
        <v>21924</v>
      </c>
      <c r="M154" s="166">
        <v>46501</v>
      </c>
    </row>
    <row r="155" spans="1:13" x14ac:dyDescent="0.2">
      <c r="A155" s="246" t="s">
        <v>50</v>
      </c>
      <c r="B155" s="165">
        <v>4637</v>
      </c>
      <c r="C155" s="165">
        <v>25097</v>
      </c>
      <c r="D155" s="165">
        <v>997</v>
      </c>
      <c r="E155" s="165">
        <v>197</v>
      </c>
      <c r="F155" s="166">
        <v>30928</v>
      </c>
      <c r="H155" s="246" t="s">
        <v>50</v>
      </c>
      <c r="I155" s="165">
        <v>1692</v>
      </c>
      <c r="J155" s="165">
        <v>8273</v>
      </c>
      <c r="K155" s="165">
        <v>127</v>
      </c>
      <c r="L155" s="165">
        <v>6090</v>
      </c>
      <c r="M155" s="166">
        <v>16182</v>
      </c>
    </row>
    <row r="156" spans="1:13" x14ac:dyDescent="0.2">
      <c r="A156" s="246" t="s">
        <v>51</v>
      </c>
      <c r="B156" s="165">
        <v>3376</v>
      </c>
      <c r="C156" s="165">
        <v>21131</v>
      </c>
      <c r="D156" s="165">
        <v>266</v>
      </c>
      <c r="E156" s="165">
        <v>80</v>
      </c>
      <c r="F156" s="166">
        <v>24853</v>
      </c>
      <c r="H156" s="246" t="s">
        <v>51</v>
      </c>
      <c r="I156" s="165">
        <v>1039</v>
      </c>
      <c r="J156" s="165">
        <v>7977</v>
      </c>
      <c r="K156" s="165">
        <v>46</v>
      </c>
      <c r="L156" s="165">
        <v>3449</v>
      </c>
      <c r="M156" s="166">
        <v>12511</v>
      </c>
    </row>
    <row r="157" spans="1:13" x14ac:dyDescent="0.2">
      <c r="A157" s="246" t="s">
        <v>52</v>
      </c>
      <c r="B157" s="165">
        <v>3736</v>
      </c>
      <c r="C157" s="165">
        <v>13235</v>
      </c>
      <c r="D157" s="165">
        <v>79</v>
      </c>
      <c r="E157" s="165">
        <v>10</v>
      </c>
      <c r="F157" s="166">
        <v>17060</v>
      </c>
      <c r="H157" s="246" t="s">
        <v>52</v>
      </c>
      <c r="I157" s="165">
        <v>541</v>
      </c>
      <c r="J157" s="165">
        <v>3300</v>
      </c>
      <c r="K157" s="165">
        <v>8</v>
      </c>
      <c r="L157" s="165">
        <v>1129</v>
      </c>
      <c r="M157" s="166">
        <v>4978</v>
      </c>
    </row>
    <row r="158" spans="1:13" x14ac:dyDescent="0.2">
      <c r="A158" s="44"/>
      <c r="B158" s="165"/>
      <c r="C158" s="165"/>
      <c r="D158" s="165"/>
      <c r="E158" s="165"/>
      <c r="F158" s="210"/>
      <c r="H158" s="44"/>
      <c r="I158" s="165"/>
      <c r="J158" s="165"/>
      <c r="K158" s="165"/>
      <c r="L158" s="165"/>
      <c r="M158" s="210"/>
    </row>
    <row r="159" spans="1:13" x14ac:dyDescent="0.2">
      <c r="A159" s="96" t="s">
        <v>13</v>
      </c>
      <c r="B159" s="211">
        <v>42106</v>
      </c>
      <c r="C159" s="211">
        <v>75360</v>
      </c>
      <c r="D159" s="211">
        <v>21938</v>
      </c>
      <c r="E159" s="211">
        <v>23452</v>
      </c>
      <c r="F159" s="212">
        <v>162856</v>
      </c>
      <c r="H159" s="96" t="s">
        <v>13</v>
      </c>
      <c r="I159" s="211">
        <v>53103</v>
      </c>
      <c r="J159" s="211">
        <v>46602</v>
      </c>
      <c r="K159" s="211">
        <v>13521</v>
      </c>
      <c r="L159" s="211">
        <v>100671</v>
      </c>
      <c r="M159" s="212">
        <v>213897</v>
      </c>
    </row>
    <row r="160" spans="1:13" s="47" customFormat="1" x14ac:dyDescent="0.2">
      <c r="A160" s="247"/>
      <c r="B160" s="248"/>
      <c r="C160" s="248"/>
      <c r="D160" s="248"/>
      <c r="E160" s="248"/>
      <c r="F160" s="249"/>
      <c r="H160" s="247"/>
      <c r="I160" s="248"/>
      <c r="J160" s="248"/>
      <c r="K160" s="248"/>
      <c r="L160" s="248"/>
      <c r="M160" s="249"/>
    </row>
    <row r="161" spans="1:13" s="47" customFormat="1" x14ac:dyDescent="0.2">
      <c r="A161" s="163"/>
      <c r="B161" s="239"/>
      <c r="C161" s="239"/>
      <c r="D161" s="239"/>
      <c r="E161" s="239"/>
      <c r="F161" s="250"/>
      <c r="H161" s="163"/>
      <c r="I161" s="239"/>
      <c r="J161" s="239"/>
      <c r="K161" s="239"/>
      <c r="L161" s="239"/>
      <c r="M161" s="250"/>
    </row>
    <row r="162" spans="1:13" s="47" customFormat="1" x14ac:dyDescent="0.2">
      <c r="A162" s="163"/>
      <c r="B162" s="366" t="s">
        <v>234</v>
      </c>
      <c r="C162" s="366"/>
      <c r="D162" s="366"/>
      <c r="E162" s="366"/>
      <c r="F162" s="367"/>
      <c r="H162" s="163"/>
      <c r="I162" s="366" t="s">
        <v>234</v>
      </c>
      <c r="J162" s="366"/>
      <c r="K162" s="366"/>
      <c r="L162" s="366"/>
      <c r="M162" s="367"/>
    </row>
    <row r="163" spans="1:13" s="47" customFormat="1" x14ac:dyDescent="0.2">
      <c r="A163" s="246" t="s">
        <v>47</v>
      </c>
      <c r="B163" s="165">
        <v>4285</v>
      </c>
      <c r="C163" s="165">
        <v>556</v>
      </c>
      <c r="D163" s="165">
        <v>3816</v>
      </c>
      <c r="E163" s="165">
        <v>10514</v>
      </c>
      <c r="F163" s="166">
        <v>19171</v>
      </c>
      <c r="H163" s="246" t="s">
        <v>47</v>
      </c>
      <c r="I163" s="165">
        <v>10636</v>
      </c>
      <c r="J163" s="165">
        <v>426</v>
      </c>
      <c r="K163" s="165">
        <v>4596</v>
      </c>
      <c r="L163" s="165">
        <v>7665</v>
      </c>
      <c r="M163" s="166">
        <v>23323</v>
      </c>
    </row>
    <row r="164" spans="1:13" s="47" customFormat="1" x14ac:dyDescent="0.2">
      <c r="A164" s="246" t="s">
        <v>48</v>
      </c>
      <c r="B164" s="165">
        <v>11936</v>
      </c>
      <c r="C164" s="165">
        <v>956</v>
      </c>
      <c r="D164" s="165">
        <v>8823</v>
      </c>
      <c r="E164" s="165">
        <v>7791</v>
      </c>
      <c r="F164" s="166">
        <v>29506</v>
      </c>
      <c r="H164" s="246" t="s">
        <v>48</v>
      </c>
      <c r="I164" s="165">
        <v>29107</v>
      </c>
      <c r="J164" s="165">
        <v>3730</v>
      </c>
      <c r="K164" s="165">
        <v>5897</v>
      </c>
      <c r="L164" s="165">
        <v>40170</v>
      </c>
      <c r="M164" s="166">
        <v>78904</v>
      </c>
    </row>
    <row r="165" spans="1:13" s="47" customFormat="1" x14ac:dyDescent="0.2">
      <c r="A165" s="246" t="s">
        <v>49</v>
      </c>
      <c r="B165" s="165">
        <v>10321</v>
      </c>
      <c r="C165" s="165">
        <v>9669</v>
      </c>
      <c r="D165" s="165">
        <v>4962</v>
      </c>
      <c r="E165" s="165">
        <v>965</v>
      </c>
      <c r="F165" s="166">
        <v>25917</v>
      </c>
      <c r="H165" s="246" t="s">
        <v>49</v>
      </c>
      <c r="I165" s="165">
        <v>7150</v>
      </c>
      <c r="J165" s="165">
        <v>11640</v>
      </c>
      <c r="K165" s="165">
        <v>1328</v>
      </c>
      <c r="L165" s="165">
        <v>24456</v>
      </c>
      <c r="M165" s="166">
        <v>44574</v>
      </c>
    </row>
    <row r="166" spans="1:13" s="47" customFormat="1" x14ac:dyDescent="0.2">
      <c r="A166" s="246" t="s">
        <v>50</v>
      </c>
      <c r="B166" s="165">
        <v>4703</v>
      </c>
      <c r="C166" s="165">
        <v>25813</v>
      </c>
      <c r="D166" s="165">
        <v>1210</v>
      </c>
      <c r="E166" s="165">
        <v>211</v>
      </c>
      <c r="F166" s="166">
        <v>31937</v>
      </c>
      <c r="H166" s="246" t="s">
        <v>50</v>
      </c>
      <c r="I166" s="165">
        <v>1891</v>
      </c>
      <c r="J166" s="165">
        <v>6992</v>
      </c>
      <c r="K166" s="165">
        <v>180</v>
      </c>
      <c r="L166" s="165">
        <v>7432</v>
      </c>
      <c r="M166" s="166">
        <v>16495</v>
      </c>
    </row>
    <row r="167" spans="1:13" s="47" customFormat="1" x14ac:dyDescent="0.2">
      <c r="A167" s="246" t="s">
        <v>51</v>
      </c>
      <c r="B167" s="165">
        <v>3409</v>
      </c>
      <c r="C167" s="165">
        <v>23021</v>
      </c>
      <c r="D167" s="165">
        <v>284</v>
      </c>
      <c r="E167" s="165">
        <v>66</v>
      </c>
      <c r="F167" s="166">
        <v>26780</v>
      </c>
      <c r="H167" s="246" t="s">
        <v>51</v>
      </c>
      <c r="I167" s="165">
        <v>1166</v>
      </c>
      <c r="J167" s="165">
        <v>6461</v>
      </c>
      <c r="K167" s="165">
        <v>44</v>
      </c>
      <c r="L167" s="165">
        <v>3323</v>
      </c>
      <c r="M167" s="166">
        <v>10994</v>
      </c>
    </row>
    <row r="168" spans="1:13" s="47" customFormat="1" x14ac:dyDescent="0.2">
      <c r="A168" s="246" t="s">
        <v>52</v>
      </c>
      <c r="B168" s="165">
        <v>3711</v>
      </c>
      <c r="C168" s="165">
        <v>11508</v>
      </c>
      <c r="D168" s="165">
        <v>90</v>
      </c>
      <c r="E168" s="165">
        <v>13</v>
      </c>
      <c r="F168" s="166">
        <v>15322</v>
      </c>
      <c r="H168" s="246" t="s">
        <v>52</v>
      </c>
      <c r="I168" s="165">
        <v>653</v>
      </c>
      <c r="J168" s="165">
        <v>2843</v>
      </c>
      <c r="K168" s="165">
        <v>8</v>
      </c>
      <c r="L168" s="165">
        <v>1131</v>
      </c>
      <c r="M168" s="166">
        <v>4635</v>
      </c>
    </row>
    <row r="169" spans="1:13" s="47" customFormat="1" x14ac:dyDescent="0.2">
      <c r="A169" s="44"/>
      <c r="B169" s="165"/>
      <c r="C169" s="165"/>
      <c r="D169" s="165"/>
      <c r="E169" s="165"/>
      <c r="F169" s="210"/>
      <c r="H169" s="44"/>
      <c r="I169" s="165"/>
      <c r="J169" s="165"/>
      <c r="K169" s="165"/>
      <c r="L169" s="165"/>
      <c r="M169" s="210"/>
    </row>
    <row r="170" spans="1:13" s="47" customFormat="1" x14ac:dyDescent="0.2">
      <c r="A170" s="216" t="s">
        <v>13</v>
      </c>
      <c r="B170" s="217">
        <v>38365</v>
      </c>
      <c r="C170" s="217">
        <v>71523</v>
      </c>
      <c r="D170" s="217">
        <v>19185</v>
      </c>
      <c r="E170" s="217">
        <v>19560</v>
      </c>
      <c r="F170" s="218">
        <v>148633</v>
      </c>
      <c r="H170" s="216" t="s">
        <v>13</v>
      </c>
      <c r="I170" s="217">
        <v>50603</v>
      </c>
      <c r="J170" s="217">
        <v>32092</v>
      </c>
      <c r="K170" s="217">
        <v>12053</v>
      </c>
      <c r="L170" s="217">
        <v>84177</v>
      </c>
      <c r="M170" s="218">
        <v>178925</v>
      </c>
    </row>
    <row r="171" spans="1:13" s="47" customFormat="1" x14ac:dyDescent="0.2">
      <c r="A171" s="2"/>
      <c r="B171" s="219"/>
      <c r="C171" s="219"/>
      <c r="D171" s="219"/>
      <c r="E171" s="219"/>
      <c r="F171" s="219"/>
      <c r="H171" s="2" t="s">
        <v>21</v>
      </c>
      <c r="I171" s="219"/>
      <c r="J171" s="219"/>
      <c r="K171" s="219"/>
      <c r="L171" s="219"/>
      <c r="M171" s="219"/>
    </row>
    <row r="172" spans="1:13" s="47" customFormat="1" x14ac:dyDescent="0.2">
      <c r="A172" s="2"/>
      <c r="B172" s="219"/>
      <c r="C172" s="219"/>
      <c r="D172" s="219"/>
      <c r="E172" s="219"/>
      <c r="F172" s="219"/>
      <c r="H172" s="251"/>
    </row>
    <row r="173" spans="1:13" s="47" customFormat="1" x14ac:dyDescent="0.2">
      <c r="A173" s="2"/>
      <c r="B173" s="219"/>
      <c r="C173" s="219"/>
      <c r="D173" s="219"/>
      <c r="E173" s="219"/>
      <c r="F173" s="219"/>
      <c r="H173" s="251"/>
    </row>
    <row r="174" spans="1:13" s="47" customFormat="1" x14ac:dyDescent="0.2">
      <c r="A174" s="2"/>
      <c r="B174" s="219"/>
      <c r="C174" s="219"/>
      <c r="D174" s="219"/>
      <c r="E174" s="219"/>
      <c r="F174" s="219"/>
      <c r="H174" s="251"/>
    </row>
    <row r="175" spans="1:13" s="47" customFormat="1" x14ac:dyDescent="0.2">
      <c r="A175" s="2"/>
      <c r="B175" s="219"/>
      <c r="C175" s="219"/>
      <c r="D175" s="219"/>
      <c r="E175" s="219"/>
      <c r="F175" s="219"/>
      <c r="H175" s="251"/>
    </row>
    <row r="176" spans="1:13" x14ac:dyDescent="0.2">
      <c r="A176" s="3" t="s">
        <v>193</v>
      </c>
      <c r="B176" s="352" t="s">
        <v>118</v>
      </c>
      <c r="C176" s="352"/>
      <c r="D176" s="352"/>
      <c r="E176" s="352"/>
      <c r="F176" s="352"/>
      <c r="H176" s="352" t="s">
        <v>118</v>
      </c>
      <c r="I176" s="352"/>
      <c r="J176" s="352"/>
      <c r="K176" s="352"/>
      <c r="L176" s="352"/>
      <c r="M176" s="352"/>
    </row>
    <row r="177" spans="1:13" ht="15.6" customHeight="1" x14ac:dyDescent="0.2">
      <c r="A177" s="3"/>
      <c r="B177" s="365" t="s">
        <v>104</v>
      </c>
      <c r="C177" s="365"/>
      <c r="D177" s="365"/>
      <c r="E177" s="365"/>
      <c r="F177" s="365"/>
      <c r="H177" s="365" t="s">
        <v>104</v>
      </c>
      <c r="I177" s="365"/>
      <c r="J177" s="365"/>
      <c r="K177" s="365"/>
      <c r="L177" s="365"/>
      <c r="M177" s="365"/>
    </row>
    <row r="179" spans="1:13" x14ac:dyDescent="0.2">
      <c r="A179" s="331" t="s">
        <v>3</v>
      </c>
      <c r="B179" s="331"/>
      <c r="C179" s="331"/>
      <c r="D179" s="331"/>
      <c r="E179" s="331"/>
      <c r="F179" s="331"/>
      <c r="H179" s="372" t="s">
        <v>83</v>
      </c>
      <c r="I179" s="372"/>
      <c r="J179" s="372"/>
      <c r="K179" s="372"/>
      <c r="L179" s="372"/>
      <c r="M179" s="372"/>
    </row>
    <row r="180" spans="1:13" x14ac:dyDescent="0.2">
      <c r="A180" s="189"/>
      <c r="B180" s="189"/>
      <c r="C180" s="189"/>
      <c r="D180" s="189"/>
      <c r="E180" s="189"/>
      <c r="F180" s="189"/>
      <c r="H180" s="113"/>
      <c r="I180" s="113"/>
      <c r="J180" s="113"/>
      <c r="K180" s="113"/>
      <c r="L180" s="113"/>
      <c r="M180" s="113"/>
    </row>
    <row r="181" spans="1:13" x14ac:dyDescent="0.2">
      <c r="A181" s="330" t="s">
        <v>233</v>
      </c>
      <c r="B181" s="330"/>
      <c r="C181" s="330"/>
      <c r="D181" s="330"/>
      <c r="E181" s="330"/>
      <c r="F181" s="330"/>
      <c r="H181" s="330" t="s">
        <v>233</v>
      </c>
      <c r="I181" s="330"/>
      <c r="J181" s="330"/>
      <c r="K181" s="330"/>
      <c r="L181" s="330"/>
      <c r="M181" s="330"/>
    </row>
    <row r="182" spans="1:13" x14ac:dyDescent="0.2">
      <c r="A182" s="3"/>
      <c r="B182" s="191"/>
      <c r="C182" s="191"/>
      <c r="D182" s="191"/>
      <c r="E182" s="222"/>
      <c r="F182" s="4"/>
    </row>
    <row r="183" spans="1:13" x14ac:dyDescent="0.2">
      <c r="A183" s="241"/>
      <c r="B183" s="4"/>
      <c r="C183" s="242"/>
      <c r="D183" s="4"/>
      <c r="E183" s="4"/>
      <c r="F183" s="4"/>
    </row>
    <row r="184" spans="1:13" ht="15" customHeight="1" x14ac:dyDescent="0.2">
      <c r="A184" s="243" t="s">
        <v>24</v>
      </c>
      <c r="B184" s="147"/>
      <c r="C184" s="148"/>
      <c r="D184" s="148"/>
      <c r="E184" s="148"/>
      <c r="F184" s="147"/>
    </row>
    <row r="185" spans="1:13" x14ac:dyDescent="0.2">
      <c r="A185" s="244" t="s">
        <v>85</v>
      </c>
      <c r="B185" s="150" t="s">
        <v>30</v>
      </c>
      <c r="C185" s="151" t="s">
        <v>126</v>
      </c>
      <c r="D185" s="150" t="s">
        <v>11</v>
      </c>
      <c r="E185" s="150" t="s">
        <v>12</v>
      </c>
      <c r="F185" s="152" t="s">
        <v>13</v>
      </c>
    </row>
    <row r="186" spans="1:13" x14ac:dyDescent="0.2">
      <c r="A186" s="245" t="s">
        <v>86</v>
      </c>
      <c r="B186" s="155"/>
      <c r="C186" s="156"/>
      <c r="D186" s="156"/>
      <c r="E186" s="156"/>
      <c r="F186" s="157"/>
    </row>
    <row r="187" spans="1:13" x14ac:dyDescent="0.2">
      <c r="A187" s="159"/>
      <c r="B187" s="111"/>
      <c r="C187" s="116"/>
      <c r="D187" s="111"/>
      <c r="E187" s="111"/>
      <c r="F187" s="161"/>
    </row>
    <row r="188" spans="1:13" x14ac:dyDescent="0.2">
      <c r="A188" s="163"/>
      <c r="B188" s="368" t="s">
        <v>228</v>
      </c>
      <c r="C188" s="368"/>
      <c r="D188" s="368"/>
      <c r="E188" s="368"/>
      <c r="F188" s="369"/>
    </row>
    <row r="189" spans="1:13" x14ac:dyDescent="0.2">
      <c r="A189" s="246" t="s">
        <v>47</v>
      </c>
      <c r="B189" s="165">
        <v>17836</v>
      </c>
      <c r="C189" s="165">
        <v>1836</v>
      </c>
      <c r="D189" s="165">
        <v>10093</v>
      </c>
      <c r="E189" s="165">
        <v>26129</v>
      </c>
      <c r="F189" s="166">
        <v>55894</v>
      </c>
    </row>
    <row r="190" spans="1:13" x14ac:dyDescent="0.2">
      <c r="A190" s="246" t="s">
        <v>48</v>
      </c>
      <c r="B190" s="165">
        <v>45389</v>
      </c>
      <c r="C190" s="165">
        <v>10587</v>
      </c>
      <c r="D190" s="165">
        <v>17478</v>
      </c>
      <c r="E190" s="165">
        <v>64328</v>
      </c>
      <c r="F190" s="166">
        <v>137782</v>
      </c>
    </row>
    <row r="191" spans="1:13" x14ac:dyDescent="0.2">
      <c r="A191" s="246" t="s">
        <v>49</v>
      </c>
      <c r="B191" s="165">
        <v>16963</v>
      </c>
      <c r="C191" s="165">
        <v>30526</v>
      </c>
      <c r="D191" s="165">
        <v>6365</v>
      </c>
      <c r="E191" s="165">
        <v>22711</v>
      </c>
      <c r="F191" s="166">
        <v>76565</v>
      </c>
    </row>
    <row r="192" spans="1:13" x14ac:dyDescent="0.2">
      <c r="A192" s="246" t="s">
        <v>50</v>
      </c>
      <c r="B192" s="165">
        <v>6329</v>
      </c>
      <c r="C192" s="165">
        <v>33370</v>
      </c>
      <c r="D192" s="165">
        <v>1124</v>
      </c>
      <c r="E192" s="165">
        <v>6287</v>
      </c>
      <c r="F192" s="166">
        <v>47110</v>
      </c>
    </row>
    <row r="193" spans="1:6" x14ac:dyDescent="0.2">
      <c r="A193" s="246" t="s">
        <v>51</v>
      </c>
      <c r="B193" s="165">
        <v>4415</v>
      </c>
      <c r="C193" s="165">
        <v>29108</v>
      </c>
      <c r="D193" s="165">
        <v>312</v>
      </c>
      <c r="E193" s="165">
        <v>3529</v>
      </c>
      <c r="F193" s="166">
        <v>37364</v>
      </c>
    </row>
    <row r="194" spans="1:6" x14ac:dyDescent="0.2">
      <c r="A194" s="246" t="s">
        <v>52</v>
      </c>
      <c r="B194" s="165">
        <v>4277</v>
      </c>
      <c r="C194" s="165">
        <v>16535</v>
      </c>
      <c r="D194" s="165">
        <v>87</v>
      </c>
      <c r="E194" s="165">
        <v>1139</v>
      </c>
      <c r="F194" s="166">
        <v>22038</v>
      </c>
    </row>
    <row r="195" spans="1:6" x14ac:dyDescent="0.2">
      <c r="A195" s="44"/>
      <c r="B195" s="165"/>
      <c r="C195" s="165"/>
      <c r="D195" s="165"/>
      <c r="E195" s="165"/>
      <c r="F195" s="210"/>
    </row>
    <row r="196" spans="1:6" x14ac:dyDescent="0.2">
      <c r="A196" s="96" t="s">
        <v>13</v>
      </c>
      <c r="B196" s="211">
        <v>95209</v>
      </c>
      <c r="C196" s="211">
        <v>121962</v>
      </c>
      <c r="D196" s="211">
        <v>35459</v>
      </c>
      <c r="E196" s="211">
        <v>124123</v>
      </c>
      <c r="F196" s="212">
        <v>376753</v>
      </c>
    </row>
    <row r="197" spans="1:6" s="47" customFormat="1" x14ac:dyDescent="0.2">
      <c r="A197" s="247"/>
      <c r="B197" s="248"/>
      <c r="C197" s="248"/>
      <c r="D197" s="248"/>
      <c r="E197" s="248"/>
      <c r="F197" s="249"/>
    </row>
    <row r="198" spans="1:6" s="47" customFormat="1" x14ac:dyDescent="0.2">
      <c r="A198" s="163"/>
      <c r="B198" s="239"/>
      <c r="C198" s="239"/>
      <c r="D198" s="239"/>
      <c r="E198" s="239"/>
      <c r="F198" s="250"/>
    </row>
    <row r="199" spans="1:6" s="47" customFormat="1" x14ac:dyDescent="0.2">
      <c r="A199" s="163"/>
      <c r="B199" s="366" t="s">
        <v>234</v>
      </c>
      <c r="C199" s="366"/>
      <c r="D199" s="366"/>
      <c r="E199" s="366"/>
      <c r="F199" s="367"/>
    </row>
    <row r="200" spans="1:6" s="47" customFormat="1" x14ac:dyDescent="0.2">
      <c r="A200" s="246" t="s">
        <v>47</v>
      </c>
      <c r="B200" s="165">
        <v>14921</v>
      </c>
      <c r="C200" s="165">
        <v>982</v>
      </c>
      <c r="D200" s="165">
        <v>8412</v>
      </c>
      <c r="E200" s="165">
        <v>18179</v>
      </c>
      <c r="F200" s="166">
        <v>42494</v>
      </c>
    </row>
    <row r="201" spans="1:6" s="47" customFormat="1" x14ac:dyDescent="0.2">
      <c r="A201" s="246" t="s">
        <v>48</v>
      </c>
      <c r="B201" s="165">
        <v>41043</v>
      </c>
      <c r="C201" s="165">
        <v>4686</v>
      </c>
      <c r="D201" s="165">
        <v>14720</v>
      </c>
      <c r="E201" s="165">
        <v>47961</v>
      </c>
      <c r="F201" s="166">
        <v>108410</v>
      </c>
    </row>
    <row r="202" spans="1:6" s="47" customFormat="1" x14ac:dyDescent="0.2">
      <c r="A202" s="246" t="s">
        <v>49</v>
      </c>
      <c r="B202" s="165">
        <v>17471</v>
      </c>
      <c r="C202" s="165">
        <v>21309</v>
      </c>
      <c r="D202" s="165">
        <v>6290</v>
      </c>
      <c r="E202" s="165">
        <v>25421</v>
      </c>
      <c r="F202" s="166">
        <v>70491</v>
      </c>
    </row>
    <row r="203" spans="1:6" s="47" customFormat="1" x14ac:dyDescent="0.2">
      <c r="A203" s="246" t="s">
        <v>50</v>
      </c>
      <c r="B203" s="165">
        <v>6594</v>
      </c>
      <c r="C203" s="165">
        <v>32805</v>
      </c>
      <c r="D203" s="165">
        <v>1390</v>
      </c>
      <c r="E203" s="165">
        <v>7643</v>
      </c>
      <c r="F203" s="166">
        <v>48432</v>
      </c>
    </row>
    <row r="204" spans="1:6" s="47" customFormat="1" x14ac:dyDescent="0.2">
      <c r="A204" s="246" t="s">
        <v>51</v>
      </c>
      <c r="B204" s="165">
        <v>4575</v>
      </c>
      <c r="C204" s="165">
        <v>29482</v>
      </c>
      <c r="D204" s="165">
        <v>328</v>
      </c>
      <c r="E204" s="165">
        <v>3389</v>
      </c>
      <c r="F204" s="166">
        <v>37774</v>
      </c>
    </row>
    <row r="205" spans="1:6" s="47" customFormat="1" x14ac:dyDescent="0.2">
      <c r="A205" s="246" t="s">
        <v>52</v>
      </c>
      <c r="B205" s="165">
        <v>4364</v>
      </c>
      <c r="C205" s="165">
        <v>14351</v>
      </c>
      <c r="D205" s="165">
        <v>98</v>
      </c>
      <c r="E205" s="165">
        <v>1144</v>
      </c>
      <c r="F205" s="166">
        <v>19957</v>
      </c>
    </row>
    <row r="206" spans="1:6" s="47" customFormat="1" x14ac:dyDescent="0.2">
      <c r="A206" s="44"/>
      <c r="B206" s="165"/>
      <c r="C206" s="165"/>
      <c r="D206" s="165"/>
      <c r="E206" s="165"/>
      <c r="F206" s="210"/>
    </row>
    <row r="207" spans="1:6" s="47" customFormat="1" x14ac:dyDescent="0.2">
      <c r="A207" s="216" t="s">
        <v>13</v>
      </c>
      <c r="B207" s="217">
        <v>88968</v>
      </c>
      <c r="C207" s="217">
        <v>103615</v>
      </c>
      <c r="D207" s="217">
        <v>31238</v>
      </c>
      <c r="E207" s="217">
        <v>103737</v>
      </c>
      <c r="F207" s="218">
        <v>327558</v>
      </c>
    </row>
    <row r="208" spans="1:6" s="47" customFormat="1" x14ac:dyDescent="0.2">
      <c r="A208" s="2"/>
      <c r="B208" s="219"/>
      <c r="C208" s="219"/>
      <c r="D208" s="219"/>
      <c r="E208" s="219"/>
      <c r="F208" s="219"/>
    </row>
    <row r="209" spans="1:13" x14ac:dyDescent="0.2">
      <c r="A209" s="3" t="s">
        <v>111</v>
      </c>
      <c r="B209" s="352" t="s">
        <v>118</v>
      </c>
      <c r="C209" s="352"/>
      <c r="D209" s="352"/>
      <c r="E209" s="352"/>
      <c r="F209" s="352"/>
      <c r="H209" s="352" t="s">
        <v>118</v>
      </c>
      <c r="I209" s="352"/>
      <c r="J209" s="352"/>
      <c r="K209" s="352"/>
      <c r="L209" s="352"/>
      <c r="M209" s="352"/>
    </row>
    <row r="210" spans="1:13" ht="15.6" customHeight="1" x14ac:dyDescent="0.2">
      <c r="A210" s="3"/>
      <c r="B210" s="365" t="s">
        <v>104</v>
      </c>
      <c r="C210" s="365"/>
      <c r="D210" s="365"/>
      <c r="E210" s="365"/>
      <c r="F210" s="365"/>
      <c r="H210" s="365" t="s">
        <v>104</v>
      </c>
      <c r="I210" s="365"/>
      <c r="J210" s="365"/>
      <c r="K210" s="365"/>
      <c r="L210" s="365"/>
      <c r="M210" s="365"/>
    </row>
    <row r="212" spans="1:13" ht="15" customHeight="1" x14ac:dyDescent="0.2">
      <c r="A212" s="371" t="s">
        <v>44</v>
      </c>
      <c r="B212" s="371"/>
      <c r="C212" s="371"/>
      <c r="D212" s="371"/>
      <c r="E212" s="371"/>
      <c r="F212" s="371"/>
      <c r="H212" s="372" t="s">
        <v>108</v>
      </c>
      <c r="I212" s="372"/>
      <c r="J212" s="372"/>
      <c r="K212" s="372"/>
      <c r="L212" s="372"/>
      <c r="M212" s="372"/>
    </row>
    <row r="213" spans="1:13" x14ac:dyDescent="0.2">
      <c r="A213" s="3"/>
      <c r="B213" s="252"/>
      <c r="C213" s="253"/>
      <c r="D213" s="4"/>
      <c r="E213" s="4"/>
      <c r="F213" s="4"/>
      <c r="H213" s="113"/>
      <c r="I213" s="113"/>
      <c r="J213" s="113"/>
      <c r="K213" s="113"/>
      <c r="L213" s="113"/>
      <c r="M213" s="113"/>
    </row>
    <row r="214" spans="1:13" x14ac:dyDescent="0.2">
      <c r="A214" s="330" t="s">
        <v>233</v>
      </c>
      <c r="B214" s="330"/>
      <c r="C214" s="330"/>
      <c r="D214" s="330"/>
      <c r="E214" s="330"/>
      <c r="F214" s="330"/>
      <c r="H214" s="330" t="s">
        <v>233</v>
      </c>
      <c r="I214" s="330"/>
      <c r="J214" s="330"/>
      <c r="K214" s="330"/>
      <c r="L214" s="330"/>
      <c r="M214" s="330"/>
    </row>
    <row r="215" spans="1:13" ht="15.75" customHeight="1" x14ac:dyDescent="0.2">
      <c r="A215" s="47"/>
      <c r="B215" s="47"/>
      <c r="C215" s="47"/>
      <c r="D215" s="47"/>
      <c r="E215" s="47"/>
      <c r="F215" s="47"/>
      <c r="H215" s="254"/>
      <c r="I215" s="254"/>
      <c r="J215" s="255"/>
      <c r="K215" s="256"/>
      <c r="L215" s="254"/>
      <c r="M215" s="254"/>
    </row>
    <row r="216" spans="1:13" s="47" customFormat="1" ht="15" customHeight="1" x14ac:dyDescent="0.2">
      <c r="A216" s="2"/>
      <c r="B216" s="219"/>
      <c r="C216" s="219"/>
      <c r="D216" s="219"/>
      <c r="E216" s="219"/>
      <c r="F216" s="219"/>
      <c r="H216" s="370" t="s">
        <v>234</v>
      </c>
      <c r="I216" s="370"/>
      <c r="J216" s="370"/>
      <c r="K216" s="370"/>
      <c r="L216" s="370"/>
      <c r="M216" s="370"/>
    </row>
    <row r="217" spans="1:13" s="153" customFormat="1" x14ac:dyDescent="0.2">
      <c r="A217" s="146"/>
      <c r="B217" s="147"/>
      <c r="C217" s="148"/>
      <c r="D217" s="148"/>
      <c r="E217" s="148"/>
      <c r="F217" s="147"/>
    </row>
    <row r="218" spans="1:13" ht="28.5" customHeight="1" x14ac:dyDescent="0.2">
      <c r="A218" s="257" t="s">
        <v>93</v>
      </c>
      <c r="B218" s="150" t="s">
        <v>30</v>
      </c>
      <c r="C218" s="151" t="s">
        <v>126</v>
      </c>
      <c r="D218" s="150" t="s">
        <v>11</v>
      </c>
      <c r="E218" s="150" t="s">
        <v>12</v>
      </c>
      <c r="F218" s="152" t="s">
        <v>13</v>
      </c>
    </row>
    <row r="219" spans="1:13" x14ac:dyDescent="0.2">
      <c r="A219" s="154"/>
      <c r="B219" s="155" t="s">
        <v>31</v>
      </c>
      <c r="C219" s="156"/>
      <c r="D219" s="156"/>
      <c r="E219" s="156"/>
      <c r="F219" s="157"/>
    </row>
    <row r="220" spans="1:13" ht="15" customHeight="1" x14ac:dyDescent="0.2">
      <c r="A220" s="163"/>
      <c r="B220" s="201"/>
      <c r="C220" s="258"/>
      <c r="D220" s="258"/>
      <c r="E220" s="111"/>
      <c r="F220" s="88"/>
    </row>
    <row r="221" spans="1:13" x14ac:dyDescent="0.2">
      <c r="A221" s="163"/>
      <c r="B221" s="368" t="s">
        <v>228</v>
      </c>
      <c r="C221" s="368"/>
      <c r="D221" s="368"/>
      <c r="E221" s="368"/>
      <c r="F221" s="369"/>
    </row>
    <row r="222" spans="1:13" ht="15" customHeight="1" x14ac:dyDescent="0.2">
      <c r="A222" s="164"/>
      <c r="B222" s="141"/>
      <c r="C222" s="224"/>
      <c r="D222" s="224"/>
      <c r="E222" s="224"/>
      <c r="F222" s="22"/>
    </row>
    <row r="223" spans="1:13" x14ac:dyDescent="0.2">
      <c r="A223" s="164" t="s">
        <v>98</v>
      </c>
      <c r="B223" s="141">
        <v>87175</v>
      </c>
      <c r="C223" s="224">
        <v>106809</v>
      </c>
      <c r="D223" s="224">
        <v>26507</v>
      </c>
      <c r="E223" s="224">
        <v>121269</v>
      </c>
      <c r="F223" s="22">
        <v>341760</v>
      </c>
    </row>
    <row r="224" spans="1:13" x14ac:dyDescent="0.2">
      <c r="A224" s="164" t="s">
        <v>26</v>
      </c>
      <c r="B224" s="141">
        <v>8034</v>
      </c>
      <c r="C224" s="224">
        <v>15153</v>
      </c>
      <c r="D224" s="224">
        <v>8952</v>
      </c>
      <c r="E224" s="224">
        <v>2854</v>
      </c>
      <c r="F224" s="22">
        <v>34993</v>
      </c>
    </row>
    <row r="225" spans="1:13" x14ac:dyDescent="0.2">
      <c r="A225" s="44"/>
      <c r="B225" s="141"/>
      <c r="C225" s="224"/>
      <c r="D225" s="224"/>
      <c r="E225" s="224"/>
      <c r="F225" s="22"/>
    </row>
    <row r="226" spans="1:13" x14ac:dyDescent="0.2">
      <c r="A226" s="170" t="s">
        <v>13</v>
      </c>
      <c r="B226" s="171">
        <v>95209</v>
      </c>
      <c r="C226" s="172">
        <v>121962</v>
      </c>
      <c r="D226" s="172">
        <v>35459</v>
      </c>
      <c r="E226" s="172">
        <v>124123</v>
      </c>
      <c r="F226" s="173">
        <v>376753</v>
      </c>
    </row>
    <row r="227" spans="1:13" x14ac:dyDescent="0.2">
      <c r="A227" s="131"/>
      <c r="B227" s="116"/>
      <c r="C227" s="116"/>
      <c r="D227" s="116"/>
      <c r="E227" s="116"/>
      <c r="F227" s="176"/>
    </row>
    <row r="228" spans="1:13" x14ac:dyDescent="0.2">
      <c r="A228" s="208"/>
      <c r="B228" s="116"/>
      <c r="C228" s="141"/>
      <c r="D228" s="141"/>
      <c r="E228" s="141"/>
      <c r="F228" s="22"/>
      <c r="H228" s="370" t="s">
        <v>228</v>
      </c>
      <c r="I228" s="370"/>
      <c r="J228" s="370"/>
      <c r="K228" s="370"/>
      <c r="L228" s="370"/>
      <c r="M228" s="370"/>
    </row>
    <row r="229" spans="1:13" x14ac:dyDescent="0.2">
      <c r="A229" s="131"/>
      <c r="B229" s="116"/>
      <c r="C229" s="116"/>
      <c r="D229" s="116"/>
      <c r="E229" s="116"/>
      <c r="F229" s="176"/>
    </row>
    <row r="230" spans="1:13" x14ac:dyDescent="0.2">
      <c r="A230" s="164"/>
      <c r="B230" s="366" t="s">
        <v>234</v>
      </c>
      <c r="C230" s="366"/>
      <c r="D230" s="366"/>
      <c r="E230" s="366"/>
      <c r="F230" s="367"/>
    </row>
    <row r="231" spans="1:13" x14ac:dyDescent="0.2">
      <c r="A231" s="164"/>
      <c r="B231" s="165"/>
      <c r="C231" s="165"/>
      <c r="D231" s="165"/>
      <c r="E231" s="165"/>
      <c r="F231" s="166"/>
    </row>
    <row r="232" spans="1:13" x14ac:dyDescent="0.2">
      <c r="A232" s="164" t="s">
        <v>98</v>
      </c>
      <c r="B232" s="165">
        <v>80997</v>
      </c>
      <c r="C232" s="165">
        <v>97085</v>
      </c>
      <c r="D232" s="165">
        <v>22802</v>
      </c>
      <c r="E232" s="165">
        <v>101264</v>
      </c>
      <c r="F232" s="166">
        <v>302148</v>
      </c>
    </row>
    <row r="233" spans="1:13" x14ac:dyDescent="0.2">
      <c r="A233" s="164" t="s">
        <v>26</v>
      </c>
      <c r="B233" s="165">
        <v>7971</v>
      </c>
      <c r="C233" s="165">
        <v>6530</v>
      </c>
      <c r="D233" s="165">
        <v>8436</v>
      </c>
      <c r="E233" s="165">
        <v>2473</v>
      </c>
      <c r="F233" s="166">
        <v>25410</v>
      </c>
    </row>
    <row r="234" spans="1:13" x14ac:dyDescent="0.2">
      <c r="A234" s="44"/>
      <c r="B234" s="165"/>
      <c r="C234" s="165"/>
      <c r="D234" s="165"/>
      <c r="E234" s="165"/>
      <c r="F234" s="210"/>
    </row>
    <row r="235" spans="1:13" ht="15" customHeight="1" x14ac:dyDescent="0.2">
      <c r="A235" s="216" t="s">
        <v>13</v>
      </c>
      <c r="B235" s="217">
        <v>88968</v>
      </c>
      <c r="C235" s="217">
        <v>103615</v>
      </c>
      <c r="D235" s="217">
        <v>31238</v>
      </c>
      <c r="E235" s="217">
        <v>103737</v>
      </c>
      <c r="F235" s="218">
        <v>327558</v>
      </c>
    </row>
    <row r="236" spans="1:13" ht="86.1" customHeight="1" x14ac:dyDescent="0.2">
      <c r="A236" s="373" t="s">
        <v>99</v>
      </c>
      <c r="B236" s="373"/>
      <c r="C236" s="373"/>
      <c r="D236" s="373"/>
      <c r="E236" s="373"/>
      <c r="F236" s="373"/>
    </row>
    <row r="237" spans="1:13" x14ac:dyDescent="0.2">
      <c r="B237" s="239"/>
      <c r="C237" s="239"/>
      <c r="D237" s="239"/>
      <c r="E237" s="239"/>
      <c r="F237" s="239"/>
    </row>
    <row r="238" spans="1:13" s="259" customFormat="1" ht="15" customHeight="1" x14ac:dyDescent="0.2">
      <c r="A238" s="2"/>
      <c r="B238" s="2"/>
      <c r="C238" s="2"/>
      <c r="D238" s="2"/>
      <c r="E238" s="2"/>
      <c r="F238" s="2"/>
    </row>
    <row r="248" spans="1:6" x14ac:dyDescent="0.2">
      <c r="A248" s="3"/>
      <c r="B248" s="240"/>
      <c r="C248" s="240"/>
      <c r="D248" s="240"/>
      <c r="E248" s="240"/>
      <c r="F248" s="240"/>
    </row>
    <row r="249" spans="1:6" ht="13.5" x14ac:dyDescent="0.2">
      <c r="A249" s="3"/>
      <c r="B249" s="188"/>
      <c r="C249" s="188"/>
      <c r="D249" s="188"/>
      <c r="E249" s="188"/>
      <c r="F249" s="188"/>
    </row>
    <row r="251" spans="1:6" x14ac:dyDescent="0.2">
      <c r="A251" s="189"/>
      <c r="B251" s="189"/>
      <c r="C251" s="189"/>
      <c r="D251" s="189"/>
      <c r="E251" s="189"/>
      <c r="F251" s="189"/>
    </row>
    <row r="252" spans="1:6" x14ac:dyDescent="0.2">
      <c r="A252" s="3"/>
      <c r="B252" s="252"/>
      <c r="C252" s="253"/>
      <c r="D252" s="4"/>
      <c r="E252" s="4"/>
      <c r="F252" s="4"/>
    </row>
    <row r="253" spans="1:6" x14ac:dyDescent="0.2">
      <c r="A253" s="190"/>
      <c r="B253" s="190"/>
      <c r="C253" s="190"/>
      <c r="D253" s="190"/>
      <c r="E253" s="190"/>
      <c r="F253" s="190"/>
    </row>
    <row r="254" spans="1:6" x14ac:dyDescent="0.2">
      <c r="A254" s="260"/>
      <c r="B254" s="260"/>
      <c r="C254" s="260"/>
      <c r="D254" s="260"/>
      <c r="E254" s="260"/>
      <c r="F254" s="260"/>
    </row>
    <row r="255" spans="1:6" x14ac:dyDescent="0.2">
      <c r="B255" s="4"/>
      <c r="C255" s="220"/>
      <c r="D255" s="4"/>
      <c r="E255" s="4"/>
      <c r="F255" s="4"/>
    </row>
    <row r="284" spans="1:1" x14ac:dyDescent="0.2">
      <c r="A284" s="261"/>
    </row>
  </sheetData>
  <mergeCells count="82">
    <mergeCell ref="A69:F69"/>
    <mergeCell ref="A71:F71"/>
    <mergeCell ref="B78:F78"/>
    <mergeCell ref="B88:F88"/>
    <mergeCell ref="A40:F40"/>
    <mergeCell ref="A41:F41"/>
    <mergeCell ref="A4:F4"/>
    <mergeCell ref="A6:F6"/>
    <mergeCell ref="H142:M142"/>
    <mergeCell ref="B34:F34"/>
    <mergeCell ref="A39:F39"/>
    <mergeCell ref="B46:F46"/>
    <mergeCell ref="H39:M39"/>
    <mergeCell ref="H37:M37"/>
    <mergeCell ref="H34:M34"/>
    <mergeCell ref="B35:F35"/>
    <mergeCell ref="B36:F36"/>
    <mergeCell ref="A37:F37"/>
    <mergeCell ref="B54:F54"/>
    <mergeCell ref="H69:M69"/>
    <mergeCell ref="H35:M35"/>
    <mergeCell ref="H71:M71"/>
    <mergeCell ref="B21:F21"/>
    <mergeCell ref="H19:M19"/>
    <mergeCell ref="H67:M67"/>
    <mergeCell ref="H66:M66"/>
    <mergeCell ref="B13:F13"/>
    <mergeCell ref="B66:F66"/>
    <mergeCell ref="B67:F67"/>
    <mergeCell ref="H228:M228"/>
    <mergeCell ref="B221:F221"/>
    <mergeCell ref="A214:F214"/>
    <mergeCell ref="A105:F105"/>
    <mergeCell ref="H209:M209"/>
    <mergeCell ref="H210:M210"/>
    <mergeCell ref="B209:F209"/>
    <mergeCell ref="H177:M177"/>
    <mergeCell ref="H179:M179"/>
    <mergeCell ref="A142:F142"/>
    <mergeCell ref="A144:F144"/>
    <mergeCell ref="B151:F151"/>
    <mergeCell ref="H214:M214"/>
    <mergeCell ref="H176:M176"/>
    <mergeCell ref="A107:F107"/>
    <mergeCell ref="H107:M107"/>
    <mergeCell ref="B177:F177"/>
    <mergeCell ref="A179:F179"/>
    <mergeCell ref="A181:F181"/>
    <mergeCell ref="H216:M216"/>
    <mergeCell ref="I139:M139"/>
    <mergeCell ref="I140:M140"/>
    <mergeCell ref="B176:F176"/>
    <mergeCell ref="B139:F139"/>
    <mergeCell ref="H212:M212"/>
    <mergeCell ref="H181:M181"/>
    <mergeCell ref="B140:F140"/>
    <mergeCell ref="H144:M144"/>
    <mergeCell ref="I151:M151"/>
    <mergeCell ref="B199:F199"/>
    <mergeCell ref="B162:F162"/>
    <mergeCell ref="I162:M162"/>
    <mergeCell ref="A236:F236"/>
    <mergeCell ref="B230:F230"/>
    <mergeCell ref="B210:F210"/>
    <mergeCell ref="B188:F188"/>
    <mergeCell ref="A212:F212"/>
    <mergeCell ref="B102:F102"/>
    <mergeCell ref="B103:F103"/>
    <mergeCell ref="H1:M1"/>
    <mergeCell ref="H2:M2"/>
    <mergeCell ref="B126:F126"/>
    <mergeCell ref="H6:M6"/>
    <mergeCell ref="B1:F1"/>
    <mergeCell ref="B2:F2"/>
    <mergeCell ref="H102:M102"/>
    <mergeCell ref="H103:M103"/>
    <mergeCell ref="B114:F114"/>
    <mergeCell ref="H109:M109"/>
    <mergeCell ref="H123:M123"/>
    <mergeCell ref="H105:M105"/>
    <mergeCell ref="H8:M8"/>
    <mergeCell ref="H4:M4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3" min="3" max="12" man="1"/>
    <brk id="65" min="3" max="12" man="1"/>
    <brk id="101" min="3" max="12" man="1"/>
    <brk id="138" min="3" max="12" man="1"/>
    <brk id="175" min="3" max="12" man="1"/>
    <brk id="208" min="3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94</v>
      </c>
      <c r="B1" s="352" t="s">
        <v>223</v>
      </c>
      <c r="C1" s="352"/>
      <c r="D1" s="352"/>
      <c r="E1" s="352"/>
      <c r="F1" s="352"/>
      <c r="G1" s="352"/>
      <c r="H1" s="352"/>
      <c r="I1" s="352"/>
      <c r="J1" s="352"/>
      <c r="K1" s="352"/>
    </row>
    <row r="2" spans="1:11" ht="13.5" x14ac:dyDescent="0.2">
      <c r="A2" s="114"/>
      <c r="B2" s="376"/>
      <c r="C2" s="357"/>
      <c r="D2" s="357"/>
      <c r="E2" s="357"/>
      <c r="F2" s="357"/>
      <c r="G2" s="357"/>
      <c r="H2" s="357"/>
      <c r="I2" s="357"/>
      <c r="J2" s="357"/>
      <c r="K2" s="357"/>
    </row>
    <row r="3" spans="1:11" x14ac:dyDescent="0.2">
      <c r="B3" s="352" t="s">
        <v>105</v>
      </c>
      <c r="C3" s="352"/>
      <c r="D3" s="352"/>
      <c r="E3" s="352"/>
      <c r="F3" s="352"/>
      <c r="G3" s="352"/>
      <c r="H3" s="352"/>
      <c r="I3" s="352"/>
      <c r="J3" s="352"/>
      <c r="K3" s="352"/>
    </row>
    <row r="4" spans="1:11" ht="10.5" customHeight="1" x14ac:dyDescent="0.2">
      <c r="A4" s="114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3" t="s">
        <v>233</v>
      </c>
      <c r="B5" s="364"/>
      <c r="C5" s="364"/>
      <c r="D5" s="364"/>
      <c r="E5" s="364"/>
      <c r="F5" s="364"/>
      <c r="G5" s="364"/>
      <c r="H5" s="364"/>
      <c r="I5" s="364"/>
      <c r="J5" s="364"/>
      <c r="K5" s="364"/>
    </row>
    <row r="6" spans="1:11" ht="8.25" customHeight="1" x14ac:dyDescent="0.2">
      <c r="A6" s="115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58" t="s">
        <v>106</v>
      </c>
      <c r="B7" s="358"/>
      <c r="C7" s="358"/>
      <c r="D7" s="358"/>
      <c r="E7" s="358"/>
      <c r="F7" s="358"/>
      <c r="G7" s="358"/>
      <c r="H7" s="358"/>
      <c r="I7" s="358"/>
      <c r="J7" s="358"/>
      <c r="K7" s="358"/>
    </row>
    <row r="8" spans="1:11" ht="6" customHeight="1" x14ac:dyDescent="0.2">
      <c r="A8" s="116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3" t="s">
        <v>46</v>
      </c>
      <c r="B9" s="117"/>
      <c r="C9" s="117"/>
      <c r="D9" s="118"/>
      <c r="E9" s="117"/>
      <c r="F9" s="118"/>
      <c r="G9" s="117"/>
      <c r="H9" s="118"/>
      <c r="I9" s="117"/>
      <c r="J9" s="118"/>
      <c r="K9" s="119"/>
    </row>
    <row r="10" spans="1:11" x14ac:dyDescent="0.2">
      <c r="A10" s="354"/>
      <c r="B10" s="361" t="s">
        <v>53</v>
      </c>
      <c r="C10" s="362"/>
      <c r="D10" s="359" t="s">
        <v>126</v>
      </c>
      <c r="E10" s="360"/>
      <c r="F10" s="359" t="s">
        <v>11</v>
      </c>
      <c r="G10" s="360"/>
      <c r="H10" s="359" t="s">
        <v>12</v>
      </c>
      <c r="I10" s="360"/>
      <c r="J10" s="359" t="s">
        <v>13</v>
      </c>
      <c r="K10" s="360"/>
    </row>
    <row r="11" spans="1:11" x14ac:dyDescent="0.2">
      <c r="A11" s="354"/>
      <c r="B11" s="120"/>
      <c r="C11" s="121"/>
      <c r="D11" s="122"/>
      <c r="E11" s="121"/>
      <c r="F11" s="122"/>
      <c r="G11" s="121"/>
      <c r="H11" s="122"/>
      <c r="I11" s="122"/>
      <c r="J11" s="123"/>
      <c r="K11" s="121"/>
    </row>
    <row r="12" spans="1:11" x14ac:dyDescent="0.2">
      <c r="A12" s="354"/>
      <c r="B12" s="83" t="s">
        <v>9</v>
      </c>
      <c r="C12" s="124" t="s">
        <v>14</v>
      </c>
      <c r="D12" s="124" t="s">
        <v>9</v>
      </c>
      <c r="E12" s="124" t="s">
        <v>14</v>
      </c>
      <c r="F12" s="124" t="s">
        <v>9</v>
      </c>
      <c r="G12" s="124" t="s">
        <v>14</v>
      </c>
      <c r="H12" s="124" t="s">
        <v>9</v>
      </c>
      <c r="I12" s="124" t="s">
        <v>14</v>
      </c>
      <c r="J12" s="124" t="s">
        <v>9</v>
      </c>
      <c r="K12" s="124" t="s">
        <v>14</v>
      </c>
    </row>
    <row r="13" spans="1:11" x14ac:dyDescent="0.2">
      <c r="A13" s="355"/>
      <c r="B13" s="121"/>
      <c r="C13" s="125" t="s">
        <v>10</v>
      </c>
      <c r="D13" s="126"/>
      <c r="E13" s="125" t="s">
        <v>10</v>
      </c>
      <c r="F13" s="126"/>
      <c r="G13" s="125" t="s">
        <v>10</v>
      </c>
      <c r="H13" s="126"/>
      <c r="I13" s="125" t="s">
        <v>10</v>
      </c>
      <c r="J13" s="126"/>
      <c r="K13" s="125" t="s">
        <v>10</v>
      </c>
    </row>
    <row r="14" spans="1:11" x14ac:dyDescent="0.2">
      <c r="A14" s="127"/>
      <c r="B14" s="111"/>
      <c r="C14" s="128"/>
      <c r="D14" s="111"/>
      <c r="E14" s="128"/>
      <c r="F14" s="111"/>
      <c r="G14" s="128"/>
      <c r="H14" s="111"/>
      <c r="I14" s="128"/>
      <c r="J14" s="111"/>
      <c r="K14" s="128"/>
    </row>
    <row r="15" spans="1:11" x14ac:dyDescent="0.2">
      <c r="A15" s="129" t="s">
        <v>226</v>
      </c>
      <c r="B15" s="130"/>
      <c r="C15" s="14"/>
      <c r="D15" s="130"/>
      <c r="E15" s="14"/>
      <c r="F15" s="130"/>
      <c r="G15" s="14"/>
      <c r="H15" s="130"/>
      <c r="I15" s="14"/>
      <c r="J15" s="130"/>
      <c r="K15" s="14"/>
    </row>
    <row r="16" spans="1:11" x14ac:dyDescent="0.2">
      <c r="A16" s="131"/>
      <c r="B16" s="130"/>
      <c r="C16" s="14"/>
      <c r="D16" s="130"/>
      <c r="E16" s="14"/>
      <c r="F16" s="130"/>
      <c r="G16" s="14"/>
      <c r="H16" s="130"/>
      <c r="I16" s="14"/>
      <c r="J16" s="130"/>
      <c r="K16" s="14"/>
    </row>
    <row r="17" spans="1:214" x14ac:dyDescent="0.2">
      <c r="A17" s="131" t="s">
        <v>15</v>
      </c>
      <c r="B17" s="132">
        <v>24975</v>
      </c>
      <c r="C17" s="16">
        <v>986.14926926926933</v>
      </c>
      <c r="D17" s="132">
        <v>42636</v>
      </c>
      <c r="E17" s="16">
        <v>1991.5432732901772</v>
      </c>
      <c r="F17" s="132">
        <v>8045</v>
      </c>
      <c r="G17" s="16">
        <v>722.63753884400251</v>
      </c>
      <c r="H17" s="132">
        <v>33019</v>
      </c>
      <c r="I17" s="16">
        <v>770.49695629788914</v>
      </c>
      <c r="J17" s="132">
        <v>108675</v>
      </c>
      <c r="K17" s="16">
        <v>1295.5617667356798</v>
      </c>
    </row>
    <row r="18" spans="1:214" x14ac:dyDescent="0.2">
      <c r="A18" s="131" t="s">
        <v>16</v>
      </c>
      <c r="B18" s="132">
        <v>23323</v>
      </c>
      <c r="C18" s="16">
        <v>961.67864339921971</v>
      </c>
      <c r="D18" s="132">
        <v>26814</v>
      </c>
      <c r="E18" s="16">
        <v>1906.908629820243</v>
      </c>
      <c r="F18" s="132">
        <v>9602</v>
      </c>
      <c r="G18" s="16">
        <v>721.1374713601333</v>
      </c>
      <c r="H18" s="132">
        <v>28630</v>
      </c>
      <c r="I18" s="16">
        <v>776.61075794621024</v>
      </c>
      <c r="J18" s="132">
        <v>88369</v>
      </c>
      <c r="K18" s="16">
        <v>1162.3963833471014</v>
      </c>
    </row>
    <row r="19" spans="1:214" x14ac:dyDescent="0.2">
      <c r="A19" s="131" t="s">
        <v>17</v>
      </c>
      <c r="B19" s="132">
        <v>22433</v>
      </c>
      <c r="C19" s="16">
        <v>964.33673605848526</v>
      </c>
      <c r="D19" s="132">
        <v>24022</v>
      </c>
      <c r="E19" s="16">
        <v>1926.281658479727</v>
      </c>
      <c r="F19" s="132">
        <v>7685</v>
      </c>
      <c r="G19" s="16">
        <v>728.64736499674689</v>
      </c>
      <c r="H19" s="132">
        <v>28181</v>
      </c>
      <c r="I19" s="16">
        <v>778.7516056917782</v>
      </c>
      <c r="J19" s="132">
        <v>82321</v>
      </c>
      <c r="K19" s="16">
        <v>1159.5067965646676</v>
      </c>
    </row>
    <row r="20" spans="1:214" x14ac:dyDescent="0.2">
      <c r="A20" s="131" t="s">
        <v>18</v>
      </c>
      <c r="B20" s="132">
        <v>22525</v>
      </c>
      <c r="C20" s="16">
        <v>922.17678135405106</v>
      </c>
      <c r="D20" s="132">
        <v>23776</v>
      </c>
      <c r="E20" s="16">
        <v>1890.6169246298789</v>
      </c>
      <c r="F20" s="132">
        <v>9743</v>
      </c>
      <c r="G20" s="16">
        <v>702.75500359232274</v>
      </c>
      <c r="H20" s="132">
        <v>26853</v>
      </c>
      <c r="I20" s="16">
        <v>788.71429635422487</v>
      </c>
      <c r="J20" s="132">
        <v>82897</v>
      </c>
      <c r="K20" s="16">
        <v>1130.9170054404865</v>
      </c>
    </row>
    <row r="21" spans="1:214" x14ac:dyDescent="0.2">
      <c r="A21" s="131"/>
      <c r="B21" s="132"/>
      <c r="C21" s="16"/>
      <c r="D21" s="132"/>
      <c r="E21" s="16"/>
      <c r="F21" s="132"/>
      <c r="G21" s="16"/>
      <c r="H21" s="132"/>
      <c r="I21" s="16"/>
      <c r="J21" s="132"/>
      <c r="K21" s="16"/>
    </row>
    <row r="22" spans="1:214" s="136" customFormat="1" x14ac:dyDescent="0.2">
      <c r="A22" s="133" t="s">
        <v>19</v>
      </c>
      <c r="B22" s="134">
        <v>93256</v>
      </c>
      <c r="C22" s="135">
        <v>959.33029510165568</v>
      </c>
      <c r="D22" s="134">
        <v>117248</v>
      </c>
      <c r="E22" s="135">
        <v>1938.3506072598254</v>
      </c>
      <c r="F22" s="134">
        <v>35075</v>
      </c>
      <c r="G22" s="135">
        <v>718.02075552387737</v>
      </c>
      <c r="H22" s="134">
        <v>116683</v>
      </c>
      <c r="I22" s="135">
        <v>778.18318863930483</v>
      </c>
      <c r="J22" s="134">
        <v>362262</v>
      </c>
      <c r="K22" s="135">
        <v>1194.4845636583468</v>
      </c>
    </row>
    <row r="23" spans="1:214" x14ac:dyDescent="0.2">
      <c r="A23" s="131"/>
      <c r="B23" s="132"/>
      <c r="C23" s="16"/>
      <c r="D23" s="132"/>
      <c r="E23" s="16"/>
      <c r="F23" s="132"/>
      <c r="G23" s="16"/>
      <c r="H23" s="132"/>
      <c r="I23" s="16"/>
      <c r="J23" s="132"/>
      <c r="K23" s="16"/>
    </row>
    <row r="24" spans="1:214" x14ac:dyDescent="0.2">
      <c r="A24" s="129" t="s">
        <v>227</v>
      </c>
      <c r="B24" s="132"/>
      <c r="C24" s="16"/>
      <c r="D24" s="132"/>
      <c r="E24" s="16"/>
      <c r="F24" s="132"/>
      <c r="G24" s="16"/>
      <c r="H24" s="132"/>
      <c r="I24" s="16"/>
      <c r="J24" s="132"/>
      <c r="K24" s="16"/>
    </row>
    <row r="25" spans="1:214" x14ac:dyDescent="0.2">
      <c r="A25" s="131"/>
      <c r="B25" s="132"/>
      <c r="C25" s="16"/>
      <c r="D25" s="132"/>
      <c r="E25" s="16"/>
      <c r="F25" s="132"/>
      <c r="G25" s="16"/>
      <c r="H25" s="132"/>
      <c r="I25" s="16"/>
      <c r="J25" s="132"/>
      <c r="K25" s="16"/>
    </row>
    <row r="26" spans="1:214" x14ac:dyDescent="0.2">
      <c r="A26" s="131" t="s">
        <v>15</v>
      </c>
      <c r="B26" s="132">
        <v>25228</v>
      </c>
      <c r="C26" s="16">
        <v>1028.3591644204853</v>
      </c>
      <c r="D26" s="132">
        <v>32039</v>
      </c>
      <c r="E26" s="16">
        <v>2041.4581603670526</v>
      </c>
      <c r="F26" s="132">
        <v>8509</v>
      </c>
      <c r="G26" s="16">
        <v>758.72570219767306</v>
      </c>
      <c r="H26" s="132">
        <v>30416</v>
      </c>
      <c r="I26" s="16">
        <v>843.65034850078905</v>
      </c>
      <c r="J26" s="132">
        <v>96192</v>
      </c>
      <c r="K26" s="16">
        <v>1283.5390573020625</v>
      </c>
    </row>
    <row r="27" spans="1:214" x14ac:dyDescent="0.2">
      <c r="A27" s="131" t="s">
        <v>16</v>
      </c>
      <c r="B27" s="132">
        <v>22760</v>
      </c>
      <c r="C27" s="16">
        <v>1018.375834797891</v>
      </c>
      <c r="D27" s="132">
        <v>25859</v>
      </c>
      <c r="E27" s="16">
        <v>2063.467883522178</v>
      </c>
      <c r="F27" s="132">
        <v>9563</v>
      </c>
      <c r="G27" s="16">
        <v>768.22597511241247</v>
      </c>
      <c r="H27" s="132">
        <v>24948</v>
      </c>
      <c r="I27" s="16">
        <v>857.44384319384324</v>
      </c>
      <c r="J27" s="132">
        <v>83130</v>
      </c>
      <c r="K27" s="16">
        <v>1266.3960423433177</v>
      </c>
    </row>
    <row r="28" spans="1:214" x14ac:dyDescent="0.2">
      <c r="A28" s="131" t="s">
        <v>17</v>
      </c>
      <c r="B28" s="132">
        <v>21217</v>
      </c>
      <c r="C28" s="16">
        <v>1043.5705801951265</v>
      </c>
      <c r="D28" s="132">
        <v>23114</v>
      </c>
      <c r="E28" s="16">
        <v>2090.822272215973</v>
      </c>
      <c r="F28" s="132">
        <v>7227</v>
      </c>
      <c r="G28" s="16">
        <v>759.1036391310364</v>
      </c>
      <c r="H28" s="132">
        <v>22989</v>
      </c>
      <c r="I28" s="16">
        <v>867.47126886771935</v>
      </c>
      <c r="J28" s="132">
        <v>74547</v>
      </c>
      <c r="K28" s="16">
        <v>1286.3970515245417</v>
      </c>
    </row>
    <row r="29" spans="1:214" x14ac:dyDescent="0.2">
      <c r="A29" s="131" t="s">
        <v>18</v>
      </c>
      <c r="B29" s="132">
        <v>18000</v>
      </c>
      <c r="C29" s="16">
        <v>1016.9781666666667</v>
      </c>
      <c r="D29" s="132">
        <v>19569</v>
      </c>
      <c r="E29" s="16">
        <v>2066.8989217640146</v>
      </c>
      <c r="F29" s="132">
        <v>5672</v>
      </c>
      <c r="G29" s="16">
        <v>761.67683356840621</v>
      </c>
      <c r="H29" s="132">
        <v>18891</v>
      </c>
      <c r="I29" s="16">
        <v>900.42888147795247</v>
      </c>
      <c r="J29" s="132">
        <v>62132</v>
      </c>
      <c r="K29" s="16">
        <v>1288.9168866284683</v>
      </c>
    </row>
    <row r="30" spans="1:214" x14ac:dyDescent="0.2">
      <c r="A30" s="131"/>
      <c r="B30" s="132"/>
      <c r="C30" s="16"/>
      <c r="D30" s="132"/>
      <c r="E30" s="16"/>
      <c r="F30" s="132"/>
      <c r="G30" s="16"/>
      <c r="H30" s="132"/>
      <c r="I30" s="16"/>
      <c r="J30" s="132"/>
      <c r="K30" s="16"/>
    </row>
    <row r="31" spans="1:214" s="138" customFormat="1" x14ac:dyDescent="0.2">
      <c r="A31" s="137" t="s">
        <v>19</v>
      </c>
      <c r="B31" s="134">
        <v>87205</v>
      </c>
      <c r="C31" s="135">
        <v>1027.1053838656039</v>
      </c>
      <c r="D31" s="134">
        <v>100581</v>
      </c>
      <c r="E31" s="135">
        <v>2063.4106342152095</v>
      </c>
      <c r="F31" s="134">
        <v>30971</v>
      </c>
      <c r="G31" s="135">
        <v>762.28778534758317</v>
      </c>
      <c r="H31" s="134">
        <v>97244</v>
      </c>
      <c r="I31" s="135">
        <v>863.85047920694331</v>
      </c>
      <c r="J31" s="134">
        <v>316001</v>
      </c>
      <c r="K31" s="135">
        <v>1280.7608741744489</v>
      </c>
    </row>
    <row r="32" spans="1:214" s="30" customFormat="1" x14ac:dyDescent="0.2">
      <c r="A32" s="356" t="s">
        <v>95</v>
      </c>
      <c r="B32" s="356"/>
      <c r="C32" s="356"/>
      <c r="D32" s="356"/>
      <c r="E32" s="356"/>
      <c r="F32" s="356"/>
      <c r="G32" s="356"/>
      <c r="H32" s="356"/>
      <c r="I32" s="356"/>
      <c r="J32" s="356"/>
      <c r="K32" s="35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  <c r="CU32" s="116"/>
      <c r="CV32" s="116"/>
      <c r="CW32" s="116"/>
      <c r="CX32" s="116"/>
      <c r="CY32" s="116"/>
      <c r="CZ32" s="116"/>
      <c r="DA32" s="116"/>
      <c r="DB32" s="116"/>
      <c r="DC32" s="116"/>
      <c r="DD32" s="116"/>
      <c r="DE32" s="116"/>
      <c r="DF32" s="116"/>
      <c r="DG32" s="116"/>
      <c r="DH32" s="116"/>
      <c r="DI32" s="116"/>
      <c r="DJ32" s="116"/>
      <c r="DK32" s="116"/>
      <c r="DL32" s="116"/>
      <c r="DM32" s="116"/>
      <c r="DN32" s="116"/>
      <c r="DO32" s="116"/>
      <c r="DP32" s="116"/>
      <c r="DQ32" s="116"/>
      <c r="DR32" s="116"/>
      <c r="DS32" s="116"/>
      <c r="DT32" s="116"/>
      <c r="DU32" s="116"/>
      <c r="DV32" s="116"/>
      <c r="DW32" s="116"/>
      <c r="DX32" s="116"/>
      <c r="DY32" s="116"/>
      <c r="DZ32" s="116"/>
      <c r="EA32" s="116"/>
      <c r="EB32" s="116"/>
      <c r="EC32" s="116"/>
      <c r="ED32" s="116"/>
      <c r="EE32" s="116"/>
      <c r="EF32" s="116"/>
      <c r="EG32" s="116"/>
      <c r="EH32" s="116"/>
      <c r="EI32" s="116"/>
      <c r="EJ32" s="116"/>
      <c r="EK32" s="116"/>
      <c r="EL32" s="116"/>
      <c r="EM32" s="116"/>
      <c r="EN32" s="116"/>
      <c r="EO32" s="116"/>
      <c r="EP32" s="116"/>
      <c r="EQ32" s="116"/>
      <c r="ER32" s="116"/>
      <c r="ES32" s="116"/>
      <c r="ET32" s="116"/>
      <c r="EU32" s="116"/>
      <c r="EV32" s="116"/>
      <c r="EW32" s="116"/>
      <c r="EX32" s="116"/>
      <c r="EY32" s="116"/>
      <c r="EZ32" s="116"/>
      <c r="FA32" s="116"/>
      <c r="FB32" s="116"/>
      <c r="FC32" s="116"/>
      <c r="FD32" s="116"/>
      <c r="FE32" s="116"/>
      <c r="FF32" s="116"/>
      <c r="FG32" s="116"/>
      <c r="FH32" s="116"/>
      <c r="FI32" s="116"/>
      <c r="FJ32" s="116"/>
      <c r="FK32" s="116"/>
      <c r="FL32" s="116"/>
      <c r="FM32" s="116"/>
      <c r="FN32" s="116"/>
      <c r="FO32" s="116"/>
      <c r="FP32" s="116"/>
      <c r="FQ32" s="116"/>
      <c r="FR32" s="116"/>
      <c r="FS32" s="116"/>
      <c r="FT32" s="116"/>
      <c r="FU32" s="116"/>
      <c r="FV32" s="116"/>
      <c r="FW32" s="116"/>
      <c r="FX32" s="116"/>
      <c r="FY32" s="116"/>
      <c r="FZ32" s="116"/>
      <c r="GA32" s="116"/>
      <c r="GB32" s="116"/>
      <c r="GC32" s="116"/>
      <c r="GD32" s="116"/>
      <c r="GE32" s="116"/>
      <c r="GF32" s="116"/>
      <c r="GG32" s="116"/>
      <c r="GH32" s="116"/>
      <c r="GI32" s="116"/>
      <c r="GJ32" s="116"/>
      <c r="GK32" s="116"/>
      <c r="GL32" s="116"/>
      <c r="GM32" s="116"/>
      <c r="GN32" s="116"/>
      <c r="GO32" s="116"/>
      <c r="GP32" s="116"/>
      <c r="GQ32" s="116"/>
      <c r="GR32" s="116"/>
      <c r="GS32" s="116"/>
      <c r="GT32" s="116"/>
      <c r="GU32" s="116"/>
      <c r="GV32" s="116"/>
      <c r="GW32" s="116"/>
      <c r="GX32" s="116"/>
      <c r="GY32" s="116"/>
      <c r="GZ32" s="116"/>
      <c r="HA32" s="116"/>
      <c r="HB32" s="116"/>
      <c r="HC32" s="116"/>
      <c r="HD32" s="116"/>
      <c r="HE32" s="116"/>
      <c r="HF32" s="116"/>
    </row>
    <row r="33" spans="1:11" x14ac:dyDescent="0.2">
      <c r="A33" s="139"/>
      <c r="B33" s="130"/>
      <c r="C33" s="130"/>
      <c r="D33" s="130"/>
      <c r="E33" s="130"/>
      <c r="F33" s="130"/>
      <c r="G33" s="130"/>
      <c r="H33" s="130"/>
      <c r="I33" s="130"/>
      <c r="J33" s="130"/>
      <c r="K33" s="130"/>
    </row>
    <row r="36" spans="1:11" x14ac:dyDescent="0.2">
      <c r="H36" s="116"/>
    </row>
    <row r="38" spans="1:11" x14ac:dyDescent="0.2">
      <c r="H38" s="116"/>
    </row>
    <row r="39" spans="1:11" x14ac:dyDescent="0.2">
      <c r="H39" s="116"/>
    </row>
    <row r="40" spans="1:11" x14ac:dyDescent="0.2">
      <c r="H40" s="116"/>
    </row>
    <row r="48" spans="1:11" x14ac:dyDescent="0.2">
      <c r="H48" s="116"/>
    </row>
    <row r="49" spans="8:8" x14ac:dyDescent="0.2">
      <c r="H49" s="116"/>
    </row>
    <row r="50" spans="8:8" x14ac:dyDescent="0.2">
      <c r="H50" s="116"/>
    </row>
    <row r="51" spans="8:8" x14ac:dyDescent="0.2">
      <c r="H51" s="116"/>
    </row>
    <row r="52" spans="8:8" x14ac:dyDescent="0.2">
      <c r="H52" s="116"/>
    </row>
    <row r="53" spans="8:8" x14ac:dyDescent="0.2">
      <c r="H53" s="116"/>
    </row>
    <row r="54" spans="8:8" x14ac:dyDescent="0.2">
      <c r="H54" s="116"/>
    </row>
    <row r="55" spans="8:8" x14ac:dyDescent="0.2">
      <c r="H55" s="116"/>
    </row>
    <row r="56" spans="8:8" x14ac:dyDescent="0.2">
      <c r="H56" s="116"/>
    </row>
    <row r="57" spans="8:8" x14ac:dyDescent="0.2">
      <c r="H57" s="116"/>
    </row>
    <row r="58" spans="8:8" x14ac:dyDescent="0.2">
      <c r="H58" s="116"/>
    </row>
    <row r="59" spans="8:8" x14ac:dyDescent="0.2">
      <c r="H59" s="116"/>
    </row>
    <row r="60" spans="8:8" x14ac:dyDescent="0.2">
      <c r="H60" s="116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glio2"/>
  <dimension ref="A1:N286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36</v>
      </c>
      <c r="B1" s="352" t="s">
        <v>175</v>
      </c>
      <c r="C1" s="352"/>
      <c r="D1" s="352"/>
      <c r="E1" s="352"/>
      <c r="F1" s="352"/>
      <c r="H1" s="352" t="s">
        <v>175</v>
      </c>
      <c r="I1" s="352"/>
      <c r="J1" s="352"/>
      <c r="K1" s="352"/>
      <c r="L1" s="352"/>
      <c r="M1" s="352"/>
    </row>
    <row r="2" spans="1:13" ht="15.6" customHeight="1" x14ac:dyDescent="0.2">
      <c r="A2" s="3"/>
      <c r="B2" s="365"/>
      <c r="C2" s="365"/>
      <c r="D2" s="365"/>
      <c r="E2" s="365"/>
      <c r="F2" s="365"/>
      <c r="H2" s="365"/>
      <c r="I2" s="365"/>
      <c r="J2" s="365"/>
      <c r="K2" s="365"/>
      <c r="L2" s="365"/>
      <c r="M2" s="365"/>
    </row>
    <row r="4" spans="1:13" x14ac:dyDescent="0.2">
      <c r="A4" s="331" t="s">
        <v>4</v>
      </c>
      <c r="B4" s="331"/>
      <c r="C4" s="331"/>
      <c r="D4" s="331"/>
      <c r="E4" s="331"/>
      <c r="F4" s="331"/>
      <c r="H4" s="372" t="s">
        <v>109</v>
      </c>
      <c r="I4" s="372"/>
      <c r="J4" s="372"/>
      <c r="K4" s="372"/>
      <c r="L4" s="372"/>
      <c r="M4" s="372"/>
    </row>
    <row r="6" spans="1:13" ht="15.75" customHeight="1" x14ac:dyDescent="0.2">
      <c r="A6" s="330" t="s">
        <v>233</v>
      </c>
      <c r="B6" s="330"/>
      <c r="C6" s="330"/>
      <c r="D6" s="330"/>
      <c r="E6" s="330"/>
      <c r="F6" s="330"/>
      <c r="H6" s="330" t="s">
        <v>233</v>
      </c>
      <c r="I6" s="330"/>
      <c r="J6" s="330"/>
      <c r="K6" s="330"/>
      <c r="L6" s="330"/>
      <c r="M6" s="330"/>
    </row>
    <row r="8" spans="1:13" x14ac:dyDescent="0.2">
      <c r="H8" s="352" t="s">
        <v>234</v>
      </c>
      <c r="I8" s="352"/>
      <c r="J8" s="352"/>
      <c r="K8" s="352"/>
      <c r="L8" s="352"/>
      <c r="M8" s="352"/>
    </row>
    <row r="9" spans="1:13" s="47" customFormat="1" ht="15" customHeight="1" x14ac:dyDescent="0.2">
      <c r="A9" s="146"/>
      <c r="B9" s="147"/>
      <c r="C9" s="148"/>
      <c r="D9" s="148"/>
      <c r="E9" s="148"/>
      <c r="F9" s="147"/>
    </row>
    <row r="10" spans="1:13" s="153" customFormat="1" x14ac:dyDescent="0.2">
      <c r="A10" s="149" t="s">
        <v>32</v>
      </c>
      <c r="B10" s="150" t="s">
        <v>30</v>
      </c>
      <c r="C10" s="151" t="s">
        <v>126</v>
      </c>
      <c r="D10" s="150" t="s">
        <v>11</v>
      </c>
      <c r="E10" s="150" t="s">
        <v>12</v>
      </c>
      <c r="F10" s="152" t="s">
        <v>13</v>
      </c>
    </row>
    <row r="11" spans="1:13" x14ac:dyDescent="0.2">
      <c r="A11" s="154"/>
      <c r="B11" s="155"/>
      <c r="C11" s="156"/>
      <c r="D11" s="156"/>
      <c r="E11" s="156"/>
      <c r="F11" s="157"/>
      <c r="I11" s="158"/>
      <c r="J11" s="158"/>
      <c r="K11" s="158"/>
      <c r="L11" s="158"/>
      <c r="M11" s="158"/>
    </row>
    <row r="12" spans="1:13" ht="15" customHeight="1" x14ac:dyDescent="0.2">
      <c r="A12" s="159"/>
      <c r="B12" s="111"/>
      <c r="C12" s="160"/>
      <c r="D12" s="111"/>
      <c r="E12" s="111"/>
      <c r="F12" s="161"/>
      <c r="J12" s="162"/>
      <c r="K12" s="162"/>
      <c r="L12" s="162"/>
    </row>
    <row r="13" spans="1:13" x14ac:dyDescent="0.2">
      <c r="A13" s="163"/>
      <c r="B13" s="368" t="s">
        <v>228</v>
      </c>
      <c r="C13" s="368"/>
      <c r="D13" s="368"/>
      <c r="E13" s="368"/>
      <c r="F13" s="369"/>
    </row>
    <row r="14" spans="1:13" ht="15.75" customHeight="1" x14ac:dyDescent="0.2">
      <c r="A14" s="164" t="s">
        <v>28</v>
      </c>
      <c r="B14" s="165">
        <v>40344</v>
      </c>
      <c r="C14" s="165">
        <v>71221</v>
      </c>
      <c r="D14" s="165">
        <v>21605</v>
      </c>
      <c r="E14" s="165">
        <v>23193</v>
      </c>
      <c r="F14" s="166">
        <v>156363</v>
      </c>
    </row>
    <row r="15" spans="1:13" ht="15" customHeight="1" x14ac:dyDescent="0.2">
      <c r="A15" s="164" t="s">
        <v>29</v>
      </c>
      <c r="B15" s="165">
        <v>52912</v>
      </c>
      <c r="C15" s="165">
        <v>46027</v>
      </c>
      <c r="D15" s="165">
        <v>13470</v>
      </c>
      <c r="E15" s="165">
        <v>93490</v>
      </c>
      <c r="F15" s="166">
        <v>205899</v>
      </c>
    </row>
    <row r="16" spans="1:13" s="47" customFormat="1" x14ac:dyDescent="0.2">
      <c r="A16" s="167"/>
      <c r="B16" s="168"/>
      <c r="C16" s="168"/>
      <c r="D16" s="168"/>
      <c r="E16" s="168"/>
      <c r="F16" s="169"/>
    </row>
    <row r="17" spans="1:13" x14ac:dyDescent="0.2">
      <c r="A17" s="170" t="s">
        <v>13</v>
      </c>
      <c r="B17" s="171">
        <v>93256</v>
      </c>
      <c r="C17" s="172">
        <v>117248</v>
      </c>
      <c r="D17" s="172">
        <v>35075</v>
      </c>
      <c r="E17" s="172">
        <v>116683</v>
      </c>
      <c r="F17" s="173">
        <v>362262</v>
      </c>
      <c r="H17" s="174"/>
    </row>
    <row r="18" spans="1:13" x14ac:dyDescent="0.2">
      <c r="A18" s="131"/>
      <c r="B18" s="116"/>
      <c r="C18" s="116"/>
      <c r="D18" s="175"/>
      <c r="E18" s="116"/>
      <c r="F18" s="176"/>
    </row>
    <row r="19" spans="1:13" x14ac:dyDescent="0.2">
      <c r="A19" s="276"/>
      <c r="B19" s="177"/>
      <c r="C19" s="178"/>
      <c r="D19" s="177"/>
      <c r="E19" s="177"/>
      <c r="F19" s="177"/>
      <c r="H19" s="145"/>
    </row>
    <row r="20" spans="1:13" ht="15" customHeight="1" x14ac:dyDescent="0.2">
      <c r="A20" s="271"/>
      <c r="B20" s="272"/>
      <c r="C20" s="272"/>
      <c r="D20" s="272"/>
      <c r="E20" s="272"/>
      <c r="F20" s="272"/>
      <c r="H20" s="352" t="s">
        <v>228</v>
      </c>
      <c r="I20" s="352"/>
      <c r="J20" s="352"/>
      <c r="K20" s="352"/>
      <c r="L20" s="352"/>
      <c r="M20" s="352"/>
    </row>
    <row r="21" spans="1:13" x14ac:dyDescent="0.2">
      <c r="A21" s="180"/>
      <c r="B21" s="181"/>
      <c r="C21" s="181"/>
      <c r="D21" s="181"/>
      <c r="E21" s="181"/>
      <c r="F21" s="182"/>
      <c r="I21" s="174"/>
      <c r="J21" s="174"/>
      <c r="K21" s="174"/>
      <c r="L21" s="174"/>
      <c r="M21" s="174"/>
    </row>
    <row r="22" spans="1:13" x14ac:dyDescent="0.2">
      <c r="A22" s="163"/>
      <c r="B22" s="368" t="s">
        <v>234</v>
      </c>
      <c r="C22" s="368"/>
      <c r="D22" s="368"/>
      <c r="E22" s="368"/>
      <c r="F22" s="369"/>
      <c r="I22" s="183"/>
      <c r="J22" s="162"/>
      <c r="K22" s="162"/>
      <c r="L22" s="162"/>
    </row>
    <row r="23" spans="1:13" x14ac:dyDescent="0.2">
      <c r="A23" s="164" t="s">
        <v>28</v>
      </c>
      <c r="B23" s="165">
        <v>36820</v>
      </c>
      <c r="C23" s="165">
        <v>68909</v>
      </c>
      <c r="D23" s="165">
        <v>18959</v>
      </c>
      <c r="E23" s="165">
        <v>19354</v>
      </c>
      <c r="F23" s="166">
        <v>144042</v>
      </c>
      <c r="I23" s="183"/>
      <c r="J23" s="162"/>
      <c r="K23" s="162"/>
      <c r="L23" s="162"/>
    </row>
    <row r="24" spans="1:13" x14ac:dyDescent="0.2">
      <c r="A24" s="164" t="s">
        <v>29</v>
      </c>
      <c r="B24" s="165">
        <v>50385</v>
      </c>
      <c r="C24" s="165">
        <v>31672</v>
      </c>
      <c r="D24" s="165">
        <v>12012</v>
      </c>
      <c r="E24" s="165">
        <v>77890</v>
      </c>
      <c r="F24" s="166">
        <v>171959</v>
      </c>
      <c r="I24" s="183"/>
      <c r="J24" s="162"/>
      <c r="K24" s="162"/>
      <c r="L24" s="162"/>
    </row>
    <row r="25" spans="1:13" x14ac:dyDescent="0.2">
      <c r="A25" s="167"/>
      <c r="B25" s="168"/>
      <c r="C25" s="168"/>
      <c r="D25" s="168"/>
      <c r="E25" s="168"/>
      <c r="F25" s="169"/>
      <c r="I25" s="183"/>
      <c r="J25" s="162"/>
      <c r="K25" s="162"/>
      <c r="L25" s="162"/>
    </row>
    <row r="26" spans="1:13" x14ac:dyDescent="0.2">
      <c r="A26" s="184" t="s">
        <v>13</v>
      </c>
      <c r="B26" s="185">
        <v>87205</v>
      </c>
      <c r="C26" s="186">
        <v>100581</v>
      </c>
      <c r="D26" s="186">
        <v>30971</v>
      </c>
      <c r="E26" s="186">
        <v>97244</v>
      </c>
      <c r="F26" s="187">
        <v>316001</v>
      </c>
      <c r="I26" s="183"/>
      <c r="J26" s="162"/>
      <c r="K26" s="162"/>
      <c r="L26" s="162"/>
    </row>
    <row r="27" spans="1:13" ht="15" customHeight="1" x14ac:dyDescent="0.2">
      <c r="I27" s="183"/>
      <c r="J27" s="162"/>
      <c r="K27" s="162"/>
      <c r="L27" s="162"/>
    </row>
    <row r="28" spans="1:13" ht="13.5" x14ac:dyDescent="0.2">
      <c r="A28" s="3"/>
      <c r="B28" s="188"/>
      <c r="C28" s="188"/>
      <c r="D28" s="188"/>
      <c r="E28" s="188"/>
      <c r="F28" s="188"/>
      <c r="I28" s="183"/>
      <c r="J28" s="162"/>
      <c r="K28" s="162"/>
      <c r="L28" s="162"/>
    </row>
    <row r="29" spans="1:13" x14ac:dyDescent="0.2">
      <c r="J29" s="162"/>
      <c r="K29" s="162"/>
      <c r="L29" s="162"/>
      <c r="M29" s="145"/>
    </row>
    <row r="30" spans="1:13" x14ac:dyDescent="0.2">
      <c r="A30" s="189"/>
      <c r="B30" s="189"/>
      <c r="C30" s="189"/>
      <c r="D30" s="189"/>
      <c r="E30" s="189"/>
      <c r="F30" s="189"/>
      <c r="J30" s="162"/>
      <c r="K30" s="162"/>
      <c r="L30" s="162"/>
      <c r="M30" s="145"/>
    </row>
    <row r="32" spans="1:13" x14ac:dyDescent="0.2">
      <c r="A32" s="190"/>
      <c r="B32" s="190"/>
      <c r="C32" s="190"/>
      <c r="D32" s="190"/>
      <c r="E32" s="190"/>
      <c r="F32" s="190"/>
      <c r="H32" s="174"/>
    </row>
    <row r="33" spans="1:13" x14ac:dyDescent="0.2">
      <c r="H33" s="174"/>
    </row>
    <row r="34" spans="1:13" x14ac:dyDescent="0.2">
      <c r="A34" s="3"/>
      <c r="B34" s="191"/>
      <c r="C34" s="191"/>
      <c r="D34" s="191"/>
      <c r="E34" s="191"/>
      <c r="F34" s="4"/>
      <c r="H34" s="174"/>
      <c r="J34" s="174"/>
      <c r="K34" s="174"/>
      <c r="L34" s="174"/>
      <c r="M34" s="174"/>
    </row>
    <row r="35" spans="1:13" x14ac:dyDescent="0.2">
      <c r="A35" s="3" t="s">
        <v>137</v>
      </c>
      <c r="B35" s="352" t="s">
        <v>175</v>
      </c>
      <c r="C35" s="352"/>
      <c r="D35" s="352"/>
      <c r="E35" s="352"/>
      <c r="F35" s="352"/>
      <c r="H35" s="352" t="s">
        <v>175</v>
      </c>
      <c r="I35" s="352"/>
      <c r="J35" s="352"/>
      <c r="K35" s="352"/>
      <c r="L35" s="352"/>
      <c r="M35" s="352"/>
    </row>
    <row r="36" spans="1:13" ht="15.6" customHeight="1" x14ac:dyDescent="0.2">
      <c r="A36" s="3"/>
      <c r="B36" s="365"/>
      <c r="C36" s="365"/>
      <c r="D36" s="365"/>
      <c r="E36" s="365"/>
      <c r="F36" s="365"/>
      <c r="H36" s="365"/>
      <c r="I36" s="365"/>
      <c r="J36" s="365"/>
      <c r="K36" s="365"/>
      <c r="L36" s="365"/>
      <c r="M36" s="365"/>
    </row>
    <row r="37" spans="1:13" ht="13.5" x14ac:dyDescent="0.2">
      <c r="A37" s="3"/>
      <c r="B37" s="365"/>
      <c r="C37" s="365"/>
      <c r="D37" s="365"/>
      <c r="E37" s="365"/>
      <c r="F37" s="365"/>
    </row>
    <row r="38" spans="1:13" ht="15" customHeight="1" x14ac:dyDescent="0.2">
      <c r="A38" s="331" t="s">
        <v>78</v>
      </c>
      <c r="B38" s="331"/>
      <c r="C38" s="331"/>
      <c r="D38" s="331"/>
      <c r="E38" s="331"/>
      <c r="F38" s="331"/>
      <c r="H38" s="374" t="s">
        <v>80</v>
      </c>
      <c r="I38" s="374"/>
      <c r="J38" s="374"/>
      <c r="K38" s="374"/>
      <c r="L38" s="374"/>
      <c r="M38" s="374"/>
    </row>
    <row r="40" spans="1:13" ht="15.75" customHeight="1" x14ac:dyDescent="0.2">
      <c r="A40" s="330" t="s">
        <v>233</v>
      </c>
      <c r="B40" s="330"/>
      <c r="C40" s="330"/>
      <c r="D40" s="330"/>
      <c r="E40" s="330"/>
      <c r="F40" s="330"/>
      <c r="H40" s="330" t="s">
        <v>233</v>
      </c>
      <c r="I40" s="330"/>
      <c r="J40" s="330"/>
      <c r="K40" s="330"/>
      <c r="L40" s="330"/>
      <c r="M40" s="330"/>
    </row>
    <row r="41" spans="1:13" x14ac:dyDescent="0.2">
      <c r="A41" s="375" t="s">
        <v>79</v>
      </c>
      <c r="B41" s="375"/>
      <c r="C41" s="375"/>
      <c r="D41" s="375"/>
      <c r="E41" s="375"/>
      <c r="F41" s="375"/>
    </row>
    <row r="42" spans="1:13" s="47" customFormat="1" x14ac:dyDescent="0.2">
      <c r="A42" s="375"/>
      <c r="B42" s="375"/>
      <c r="C42" s="375"/>
      <c r="D42" s="375"/>
      <c r="E42" s="375"/>
      <c r="F42" s="375"/>
    </row>
    <row r="43" spans="1:13" x14ac:dyDescent="0.2">
      <c r="A43" s="146"/>
      <c r="B43" s="147"/>
      <c r="C43" s="148"/>
      <c r="D43" s="148"/>
      <c r="E43" s="148"/>
      <c r="F43" s="147"/>
    </row>
    <row r="44" spans="1:13" x14ac:dyDescent="0.2">
      <c r="A44" s="149" t="s">
        <v>32</v>
      </c>
      <c r="B44" s="150" t="s">
        <v>30</v>
      </c>
      <c r="C44" s="151" t="s">
        <v>126</v>
      </c>
      <c r="D44" s="150" t="s">
        <v>11</v>
      </c>
      <c r="E44" s="150" t="s">
        <v>12</v>
      </c>
      <c r="F44" s="152" t="s">
        <v>13</v>
      </c>
    </row>
    <row r="45" spans="1:13" x14ac:dyDescent="0.2">
      <c r="A45" s="154"/>
      <c r="B45" s="155"/>
      <c r="C45" s="156"/>
      <c r="D45" s="156"/>
      <c r="E45" s="156"/>
      <c r="F45" s="157"/>
    </row>
    <row r="46" spans="1:13" x14ac:dyDescent="0.2">
      <c r="A46" s="159"/>
      <c r="B46" s="111"/>
      <c r="C46" s="160"/>
      <c r="D46" s="111"/>
      <c r="E46" s="111"/>
      <c r="F46" s="161"/>
    </row>
    <row r="47" spans="1:13" x14ac:dyDescent="0.2">
      <c r="A47" s="163"/>
      <c r="B47" s="368" t="s">
        <v>228</v>
      </c>
      <c r="C47" s="368"/>
      <c r="D47" s="368"/>
      <c r="E47" s="368"/>
      <c r="F47" s="369"/>
    </row>
    <row r="48" spans="1:13" x14ac:dyDescent="0.2">
      <c r="A48" s="164" t="s">
        <v>28</v>
      </c>
      <c r="B48" s="192">
        <v>67.23</v>
      </c>
      <c r="C48" s="192">
        <v>61.19</v>
      </c>
      <c r="D48" s="192">
        <v>54.63</v>
      </c>
      <c r="E48" s="192">
        <v>77.02</v>
      </c>
      <c r="F48" s="193">
        <v>64.19</v>
      </c>
    </row>
    <row r="49" spans="1:6" s="47" customFormat="1" x14ac:dyDescent="0.2">
      <c r="A49" s="164" t="s">
        <v>29</v>
      </c>
      <c r="B49" s="192">
        <v>67.260000000000005</v>
      </c>
      <c r="C49" s="192">
        <v>60.81</v>
      </c>
      <c r="D49" s="192">
        <v>53.73</v>
      </c>
      <c r="E49" s="192">
        <v>74.95</v>
      </c>
      <c r="F49" s="193">
        <v>68.430000000000007</v>
      </c>
    </row>
    <row r="50" spans="1:6" x14ac:dyDescent="0.2">
      <c r="A50" s="167"/>
      <c r="B50" s="194"/>
      <c r="C50" s="194"/>
      <c r="D50" s="194"/>
      <c r="E50" s="194"/>
      <c r="F50" s="195"/>
    </row>
    <row r="51" spans="1:6" s="153" customFormat="1" x14ac:dyDescent="0.2">
      <c r="A51" s="170" t="s">
        <v>13</v>
      </c>
      <c r="B51" s="196">
        <v>67.25</v>
      </c>
      <c r="C51" s="197">
        <v>61.04</v>
      </c>
      <c r="D51" s="197">
        <v>54.28</v>
      </c>
      <c r="E51" s="197">
        <v>75.36</v>
      </c>
      <c r="F51" s="198">
        <v>66.599999999999994</v>
      </c>
    </row>
    <row r="52" spans="1:6" x14ac:dyDescent="0.2">
      <c r="A52" s="131"/>
      <c r="B52" s="199"/>
      <c r="C52" s="199"/>
      <c r="D52" s="199"/>
      <c r="E52" s="199"/>
      <c r="F52" s="200"/>
    </row>
    <row r="53" spans="1:6" ht="15.75" customHeight="1" x14ac:dyDescent="0.2">
      <c r="A53" s="163"/>
      <c r="B53" s="201"/>
      <c r="C53" s="178"/>
      <c r="D53" s="177"/>
      <c r="E53" s="111"/>
      <c r="F53" s="88"/>
    </row>
    <row r="54" spans="1:6" x14ac:dyDescent="0.2">
      <c r="A54" s="180"/>
      <c r="B54" s="202"/>
      <c r="C54" s="202"/>
      <c r="D54" s="202"/>
      <c r="E54" s="202"/>
      <c r="F54" s="203"/>
    </row>
    <row r="55" spans="1:6" x14ac:dyDescent="0.2">
      <c r="A55" s="163"/>
      <c r="B55" s="366" t="s">
        <v>234</v>
      </c>
      <c r="C55" s="366"/>
      <c r="D55" s="366"/>
      <c r="E55" s="366"/>
      <c r="F55" s="367"/>
    </row>
    <row r="56" spans="1:6" x14ac:dyDescent="0.2">
      <c r="A56" s="164" t="s">
        <v>28</v>
      </c>
      <c r="B56" s="192">
        <v>67.28</v>
      </c>
      <c r="C56" s="192">
        <v>61.13</v>
      </c>
      <c r="D56" s="192">
        <v>55.03</v>
      </c>
      <c r="E56" s="192">
        <v>77.88</v>
      </c>
      <c r="F56" s="193">
        <v>64.150000000000006</v>
      </c>
    </row>
    <row r="57" spans="1:6" x14ac:dyDescent="0.2">
      <c r="A57" s="164" t="s">
        <v>29</v>
      </c>
      <c r="B57" s="192">
        <v>67.3</v>
      </c>
      <c r="C57" s="192">
        <v>60.94</v>
      </c>
      <c r="D57" s="192">
        <v>54</v>
      </c>
      <c r="E57" s="192">
        <v>75.099999999999994</v>
      </c>
      <c r="F57" s="193">
        <v>68.739999999999995</v>
      </c>
    </row>
    <row r="58" spans="1:6" x14ac:dyDescent="0.2">
      <c r="A58" s="167"/>
      <c r="B58" s="194"/>
      <c r="C58" s="194"/>
      <c r="D58" s="194"/>
      <c r="E58" s="194"/>
      <c r="F58" s="195"/>
    </row>
    <row r="59" spans="1:6" x14ac:dyDescent="0.2">
      <c r="A59" s="184" t="s">
        <v>13</v>
      </c>
      <c r="B59" s="204">
        <v>67.290000000000006</v>
      </c>
      <c r="C59" s="205">
        <v>61.07</v>
      </c>
      <c r="D59" s="205">
        <v>54.63</v>
      </c>
      <c r="E59" s="205">
        <v>75.650000000000006</v>
      </c>
      <c r="F59" s="206">
        <v>66.650000000000006</v>
      </c>
    </row>
    <row r="60" spans="1:6" ht="15" customHeight="1" x14ac:dyDescent="0.2"/>
    <row r="67" spans="1:13" x14ac:dyDescent="0.2">
      <c r="A67" s="3" t="s">
        <v>138</v>
      </c>
      <c r="B67" s="352" t="s">
        <v>175</v>
      </c>
      <c r="C67" s="352"/>
      <c r="D67" s="352"/>
      <c r="E67" s="352"/>
      <c r="F67" s="352"/>
      <c r="H67" s="352" t="s">
        <v>175</v>
      </c>
      <c r="I67" s="352"/>
      <c r="J67" s="352"/>
      <c r="K67" s="352"/>
      <c r="L67" s="352"/>
      <c r="M67" s="352"/>
    </row>
    <row r="68" spans="1:13" ht="15.6" customHeight="1" x14ac:dyDescent="0.2">
      <c r="A68" s="3"/>
      <c r="B68" s="365"/>
      <c r="C68" s="365"/>
      <c r="D68" s="365"/>
      <c r="E68" s="365"/>
      <c r="F68" s="365"/>
      <c r="H68" s="365"/>
      <c r="I68" s="365"/>
      <c r="J68" s="365"/>
      <c r="K68" s="365"/>
      <c r="L68" s="365"/>
      <c r="M68" s="365"/>
    </row>
    <row r="70" spans="1:13" ht="15" customHeight="1" x14ac:dyDescent="0.2">
      <c r="A70" s="331" t="s">
        <v>5</v>
      </c>
      <c r="B70" s="331"/>
      <c r="C70" s="331"/>
      <c r="D70" s="331"/>
      <c r="E70" s="331"/>
      <c r="F70" s="331"/>
      <c r="H70" s="372" t="s">
        <v>82</v>
      </c>
      <c r="I70" s="372"/>
      <c r="J70" s="372"/>
      <c r="K70" s="372"/>
      <c r="L70" s="372"/>
      <c r="M70" s="372"/>
    </row>
    <row r="71" spans="1:13" x14ac:dyDescent="0.2">
      <c r="A71" s="3"/>
      <c r="B71" s="189"/>
      <c r="C71" s="189"/>
      <c r="D71" s="189"/>
      <c r="E71" s="189"/>
      <c r="F71" s="189"/>
    </row>
    <row r="72" spans="1:13" ht="15.75" customHeight="1" x14ac:dyDescent="0.2">
      <c r="A72" s="330" t="s">
        <v>233</v>
      </c>
      <c r="B72" s="330"/>
      <c r="C72" s="330"/>
      <c r="D72" s="330"/>
      <c r="E72" s="330"/>
      <c r="F72" s="330"/>
      <c r="H72" s="330" t="s">
        <v>233</v>
      </c>
      <c r="I72" s="330"/>
      <c r="J72" s="330"/>
      <c r="K72" s="330"/>
      <c r="L72" s="330"/>
      <c r="M72" s="330"/>
    </row>
    <row r="73" spans="1:13" s="174" customFormat="1" x14ac:dyDescent="0.2">
      <c r="A73" s="2"/>
      <c r="B73" s="2"/>
      <c r="C73" s="2"/>
      <c r="D73" s="2"/>
      <c r="E73" s="2"/>
      <c r="F73" s="2"/>
      <c r="I73" s="2"/>
    </row>
    <row r="74" spans="1:13" s="174" customFormat="1" x14ac:dyDescent="0.2">
      <c r="A74" s="2"/>
      <c r="B74" s="2"/>
      <c r="C74" s="2"/>
      <c r="D74" s="2"/>
      <c r="E74" s="2"/>
      <c r="F74" s="2"/>
      <c r="I74" s="2"/>
    </row>
    <row r="75" spans="1:13" x14ac:dyDescent="0.2">
      <c r="A75" s="146"/>
      <c r="B75" s="147"/>
      <c r="C75" s="148"/>
      <c r="D75" s="148"/>
      <c r="E75" s="148"/>
      <c r="F75" s="147"/>
    </row>
    <row r="76" spans="1:13" s="145" customFormat="1" x14ac:dyDescent="0.2">
      <c r="A76" s="149" t="s">
        <v>33</v>
      </c>
      <c r="B76" s="150" t="s">
        <v>30</v>
      </c>
      <c r="C76" s="151" t="s">
        <v>126</v>
      </c>
      <c r="D76" s="150" t="s">
        <v>11</v>
      </c>
      <c r="E76" s="150" t="s">
        <v>12</v>
      </c>
      <c r="F76" s="152" t="s">
        <v>13</v>
      </c>
      <c r="I76" s="2"/>
      <c r="J76" s="153"/>
      <c r="K76" s="153"/>
      <c r="L76" s="153"/>
      <c r="M76" s="153"/>
    </row>
    <row r="77" spans="1:13" x14ac:dyDescent="0.2">
      <c r="A77" s="207" t="s">
        <v>22</v>
      </c>
      <c r="B77" s="155"/>
      <c r="C77" s="156"/>
      <c r="D77" s="156"/>
      <c r="E77" s="156"/>
      <c r="F77" s="157"/>
      <c r="I77" s="174"/>
    </row>
    <row r="78" spans="1:13" x14ac:dyDescent="0.2">
      <c r="A78" s="159"/>
      <c r="B78" s="111"/>
      <c r="C78" s="160"/>
      <c r="D78" s="111"/>
      <c r="E78" s="111"/>
      <c r="F78" s="161"/>
    </row>
    <row r="79" spans="1:13" s="174" customFormat="1" x14ac:dyDescent="0.2">
      <c r="A79" s="163"/>
      <c r="B79" s="368" t="s">
        <v>228</v>
      </c>
      <c r="C79" s="368"/>
      <c r="D79" s="368"/>
      <c r="E79" s="368"/>
      <c r="F79" s="369"/>
    </row>
    <row r="80" spans="1:13" s="174" customFormat="1" x14ac:dyDescent="0.2">
      <c r="A80" s="208" t="s">
        <v>34</v>
      </c>
      <c r="B80" s="165">
        <v>21857</v>
      </c>
      <c r="C80" s="165">
        <v>47973</v>
      </c>
      <c r="D80" s="165">
        <v>6766</v>
      </c>
      <c r="E80" s="165">
        <v>36484</v>
      </c>
      <c r="F80" s="209">
        <v>113080</v>
      </c>
    </row>
    <row r="81" spans="1:6" x14ac:dyDescent="0.2">
      <c r="A81" s="208" t="s">
        <v>35</v>
      </c>
      <c r="B81" s="165">
        <v>14695</v>
      </c>
      <c r="C81" s="165">
        <v>33474</v>
      </c>
      <c r="D81" s="165">
        <v>5389</v>
      </c>
      <c r="E81" s="165">
        <v>20397</v>
      </c>
      <c r="F81" s="166">
        <v>73955</v>
      </c>
    </row>
    <row r="82" spans="1:6" x14ac:dyDescent="0.2">
      <c r="A82" s="208" t="s">
        <v>36</v>
      </c>
      <c r="B82" s="165">
        <v>19113</v>
      </c>
      <c r="C82" s="165">
        <v>19871</v>
      </c>
      <c r="D82" s="165">
        <v>6199</v>
      </c>
      <c r="E82" s="165">
        <v>21022</v>
      </c>
      <c r="F82" s="166">
        <v>66205</v>
      </c>
    </row>
    <row r="83" spans="1:6" x14ac:dyDescent="0.2">
      <c r="A83" s="208" t="s">
        <v>37</v>
      </c>
      <c r="B83" s="165">
        <v>37591</v>
      </c>
      <c r="C83" s="165">
        <v>15930</v>
      </c>
      <c r="D83" s="165">
        <v>16721</v>
      </c>
      <c r="E83" s="165">
        <v>38780</v>
      </c>
      <c r="F83" s="166">
        <v>109022</v>
      </c>
    </row>
    <row r="84" spans="1:6" x14ac:dyDescent="0.2">
      <c r="A84" s="44"/>
      <c r="B84" s="165"/>
      <c r="C84" s="165"/>
      <c r="D84" s="165"/>
      <c r="E84" s="165"/>
      <c r="F84" s="210"/>
    </row>
    <row r="85" spans="1:6" s="174" customFormat="1" ht="15.75" customHeight="1" x14ac:dyDescent="0.2">
      <c r="A85" s="96" t="s">
        <v>13</v>
      </c>
      <c r="B85" s="211">
        <v>93256</v>
      </c>
      <c r="C85" s="211">
        <v>117248</v>
      </c>
      <c r="D85" s="211">
        <v>35075</v>
      </c>
      <c r="E85" s="211">
        <v>116683</v>
      </c>
      <c r="F85" s="212">
        <v>362262</v>
      </c>
    </row>
    <row r="86" spans="1:6" s="174" customFormat="1" ht="15.75" customHeight="1" x14ac:dyDescent="0.2">
      <c r="A86" s="213"/>
      <c r="B86" s="214"/>
      <c r="C86" s="214"/>
      <c r="D86" s="214"/>
      <c r="E86" s="214"/>
      <c r="F86" s="215"/>
    </row>
    <row r="87" spans="1:6" x14ac:dyDescent="0.2">
      <c r="A87" s="163"/>
      <c r="B87" s="201"/>
      <c r="C87" s="178"/>
      <c r="D87" s="177"/>
      <c r="E87" s="111"/>
      <c r="F87" s="88"/>
    </row>
    <row r="88" spans="1:6" x14ac:dyDescent="0.2">
      <c r="A88" s="213"/>
      <c r="B88" s="214"/>
      <c r="C88" s="214"/>
      <c r="D88" s="214"/>
      <c r="E88" s="214"/>
      <c r="F88" s="215"/>
    </row>
    <row r="89" spans="1:6" x14ac:dyDescent="0.2">
      <c r="A89" s="163"/>
      <c r="B89" s="366" t="s">
        <v>234</v>
      </c>
      <c r="C89" s="366"/>
      <c r="D89" s="366"/>
      <c r="E89" s="366"/>
      <c r="F89" s="367"/>
    </row>
    <row r="90" spans="1:6" ht="15" customHeight="1" x14ac:dyDescent="0.2">
      <c r="A90" s="208" t="s">
        <v>34</v>
      </c>
      <c r="B90" s="165">
        <v>20815</v>
      </c>
      <c r="C90" s="165">
        <v>42212</v>
      </c>
      <c r="D90" s="165">
        <v>6393</v>
      </c>
      <c r="E90" s="165">
        <v>30363</v>
      </c>
      <c r="F90" s="209">
        <v>99783</v>
      </c>
    </row>
    <row r="91" spans="1:6" x14ac:dyDescent="0.2">
      <c r="A91" s="208" t="s">
        <v>35</v>
      </c>
      <c r="B91" s="165">
        <v>14409</v>
      </c>
      <c r="C91" s="165">
        <v>29213</v>
      </c>
      <c r="D91" s="165">
        <v>5111</v>
      </c>
      <c r="E91" s="165">
        <v>16868</v>
      </c>
      <c r="F91" s="166">
        <v>65601</v>
      </c>
    </row>
    <row r="92" spans="1:6" x14ac:dyDescent="0.2">
      <c r="A92" s="208" t="s">
        <v>36</v>
      </c>
      <c r="B92" s="165">
        <v>17787</v>
      </c>
      <c r="C92" s="165">
        <v>16911</v>
      </c>
      <c r="D92" s="165">
        <v>5648</v>
      </c>
      <c r="E92" s="165">
        <v>17543</v>
      </c>
      <c r="F92" s="166">
        <v>57889</v>
      </c>
    </row>
    <row r="93" spans="1:6" x14ac:dyDescent="0.2">
      <c r="A93" s="208" t="s">
        <v>37</v>
      </c>
      <c r="B93" s="165">
        <v>34194</v>
      </c>
      <c r="C93" s="165">
        <v>12245</v>
      </c>
      <c r="D93" s="165">
        <v>13819</v>
      </c>
      <c r="E93" s="165">
        <v>32470</v>
      </c>
      <c r="F93" s="166">
        <v>92728</v>
      </c>
    </row>
    <row r="94" spans="1:6" x14ac:dyDescent="0.2">
      <c r="A94" s="44"/>
      <c r="B94" s="165"/>
      <c r="C94" s="165"/>
      <c r="D94" s="165"/>
      <c r="E94" s="165"/>
      <c r="F94" s="210"/>
    </row>
    <row r="95" spans="1:6" x14ac:dyDescent="0.2">
      <c r="A95" s="216" t="s">
        <v>13</v>
      </c>
      <c r="B95" s="217">
        <v>87205</v>
      </c>
      <c r="C95" s="217">
        <v>100581</v>
      </c>
      <c r="D95" s="217">
        <v>30971</v>
      </c>
      <c r="E95" s="217">
        <v>97244</v>
      </c>
      <c r="F95" s="218">
        <v>316001</v>
      </c>
    </row>
    <row r="96" spans="1:6" x14ac:dyDescent="0.2">
      <c r="A96" s="2" t="s">
        <v>40</v>
      </c>
      <c r="B96" s="219"/>
      <c r="C96" s="219"/>
      <c r="D96" s="219"/>
      <c r="E96" s="219"/>
      <c r="F96" s="219"/>
    </row>
    <row r="97" spans="1:13" x14ac:dyDescent="0.2">
      <c r="A97" s="2" t="s">
        <v>43</v>
      </c>
    </row>
    <row r="98" spans="1:13" x14ac:dyDescent="0.2">
      <c r="A98" s="2" t="s">
        <v>42</v>
      </c>
    </row>
    <row r="99" spans="1:13" x14ac:dyDescent="0.2">
      <c r="A99" s="2" t="s">
        <v>41</v>
      </c>
    </row>
    <row r="101" spans="1:13" x14ac:dyDescent="0.2">
      <c r="A101" s="189"/>
      <c r="B101" s="189"/>
      <c r="C101" s="189"/>
      <c r="D101" s="189"/>
      <c r="E101" s="189"/>
      <c r="F101" s="189"/>
    </row>
    <row r="102" spans="1:13" s="47" customFormat="1" x14ac:dyDescent="0.2">
      <c r="A102" s="3"/>
      <c r="B102" s="189"/>
      <c r="C102" s="189"/>
      <c r="D102" s="189"/>
      <c r="E102" s="189"/>
      <c r="F102" s="189"/>
    </row>
    <row r="103" spans="1:13" x14ac:dyDescent="0.2">
      <c r="A103" s="3" t="s">
        <v>195</v>
      </c>
      <c r="B103" s="352" t="s">
        <v>175</v>
      </c>
      <c r="C103" s="352"/>
      <c r="D103" s="352"/>
      <c r="E103" s="352"/>
      <c r="F103" s="352"/>
      <c r="H103" s="352" t="s">
        <v>175</v>
      </c>
      <c r="I103" s="352"/>
      <c r="J103" s="352"/>
      <c r="K103" s="352"/>
      <c r="L103" s="352"/>
      <c r="M103" s="352"/>
    </row>
    <row r="104" spans="1:13" ht="15.6" customHeight="1" x14ac:dyDescent="0.2">
      <c r="A104" s="3"/>
      <c r="B104" s="365"/>
      <c r="C104" s="365"/>
      <c r="D104" s="365"/>
      <c r="E104" s="365"/>
      <c r="F104" s="365"/>
      <c r="H104" s="365"/>
      <c r="I104" s="365"/>
      <c r="J104" s="365"/>
      <c r="K104" s="365"/>
      <c r="L104" s="365"/>
      <c r="M104" s="365"/>
    </row>
    <row r="106" spans="1:13" ht="15" customHeight="1" x14ac:dyDescent="0.2">
      <c r="A106" s="331" t="s">
        <v>39</v>
      </c>
      <c r="B106" s="331"/>
      <c r="C106" s="331"/>
      <c r="D106" s="331"/>
      <c r="E106" s="331"/>
      <c r="F106" s="331"/>
      <c r="H106" s="371" t="s">
        <v>81</v>
      </c>
      <c r="I106" s="371"/>
      <c r="J106" s="371"/>
      <c r="K106" s="371"/>
      <c r="L106" s="371"/>
      <c r="M106" s="371"/>
    </row>
    <row r="107" spans="1:13" x14ac:dyDescent="0.2">
      <c r="A107" s="3"/>
      <c r="B107" s="189"/>
      <c r="C107" s="189"/>
      <c r="D107" s="189"/>
      <c r="E107" s="189"/>
      <c r="F107" s="189"/>
    </row>
    <row r="108" spans="1:13" x14ac:dyDescent="0.2">
      <c r="A108" s="330" t="s">
        <v>233</v>
      </c>
      <c r="B108" s="330"/>
      <c r="C108" s="330"/>
      <c r="D108" s="330"/>
      <c r="E108" s="330"/>
      <c r="F108" s="330"/>
      <c r="H108" s="330" t="s">
        <v>233</v>
      </c>
      <c r="I108" s="330"/>
      <c r="J108" s="330"/>
      <c r="K108" s="330"/>
      <c r="L108" s="330"/>
      <c r="M108" s="330"/>
    </row>
    <row r="109" spans="1:13" x14ac:dyDescent="0.2">
      <c r="A109" s="3"/>
      <c r="B109" s="191"/>
      <c r="C109" s="220"/>
      <c r="D109" s="221"/>
      <c r="E109" s="222"/>
      <c r="F109" s="4"/>
    </row>
    <row r="110" spans="1:13" x14ac:dyDescent="0.2">
      <c r="B110" s="4"/>
      <c r="C110" s="220"/>
      <c r="D110" s="4"/>
      <c r="E110" s="4"/>
      <c r="F110" s="4"/>
      <c r="H110" s="370" t="s">
        <v>234</v>
      </c>
      <c r="I110" s="370"/>
      <c r="J110" s="370"/>
      <c r="K110" s="370"/>
      <c r="L110" s="370"/>
      <c r="M110" s="370"/>
    </row>
    <row r="111" spans="1:13" x14ac:dyDescent="0.2">
      <c r="A111" s="146"/>
      <c r="B111" s="147"/>
      <c r="C111" s="148"/>
      <c r="D111" s="148"/>
      <c r="E111" s="148"/>
      <c r="F111" s="147"/>
    </row>
    <row r="112" spans="1:13" x14ac:dyDescent="0.2">
      <c r="A112" s="149" t="s">
        <v>20</v>
      </c>
      <c r="B112" s="150" t="s">
        <v>30</v>
      </c>
      <c r="C112" s="151" t="s">
        <v>126</v>
      </c>
      <c r="D112" s="150" t="s">
        <v>11</v>
      </c>
      <c r="E112" s="150" t="s">
        <v>12</v>
      </c>
      <c r="F112" s="152" t="s">
        <v>13</v>
      </c>
    </row>
    <row r="113" spans="1:13" x14ac:dyDescent="0.2">
      <c r="A113" s="223" t="s">
        <v>22</v>
      </c>
      <c r="B113" s="155"/>
      <c r="C113" s="156"/>
      <c r="D113" s="156"/>
      <c r="E113" s="156"/>
      <c r="F113" s="157"/>
    </row>
    <row r="114" spans="1:13" x14ac:dyDescent="0.2">
      <c r="A114" s="159"/>
      <c r="B114" s="111"/>
      <c r="C114" s="116"/>
      <c r="D114" s="111"/>
      <c r="E114" s="111"/>
      <c r="F114" s="161"/>
    </row>
    <row r="115" spans="1:13" x14ac:dyDescent="0.2">
      <c r="A115" s="131"/>
      <c r="B115" s="368" t="s">
        <v>228</v>
      </c>
      <c r="C115" s="368"/>
      <c r="D115" s="368"/>
      <c r="E115" s="368"/>
      <c r="F115" s="369"/>
    </row>
    <row r="116" spans="1:13" x14ac:dyDescent="0.2">
      <c r="A116" s="164" t="s">
        <v>38</v>
      </c>
      <c r="B116" s="224">
        <v>9</v>
      </c>
      <c r="C116" s="224">
        <v>169</v>
      </c>
      <c r="D116" s="224">
        <v>16207</v>
      </c>
      <c r="E116" s="224">
        <v>7823</v>
      </c>
      <c r="F116" s="209">
        <v>24208</v>
      </c>
    </row>
    <row r="117" spans="1:13" x14ac:dyDescent="0.2">
      <c r="A117" s="164" t="s">
        <v>25</v>
      </c>
      <c r="B117" s="224">
        <v>739</v>
      </c>
      <c r="C117" s="224">
        <v>43889</v>
      </c>
      <c r="D117" s="224">
        <v>10020</v>
      </c>
      <c r="E117" s="224">
        <v>5241</v>
      </c>
      <c r="F117" s="209">
        <v>59889</v>
      </c>
    </row>
    <row r="118" spans="1:13" x14ac:dyDescent="0.2">
      <c r="A118" s="164" t="s">
        <v>23</v>
      </c>
      <c r="B118" s="224">
        <v>2677</v>
      </c>
      <c r="C118" s="224">
        <v>66091</v>
      </c>
      <c r="D118" s="224">
        <v>7655</v>
      </c>
      <c r="E118" s="224">
        <v>7544</v>
      </c>
      <c r="F118" s="209">
        <v>83967</v>
      </c>
    </row>
    <row r="119" spans="1:13" x14ac:dyDescent="0.2">
      <c r="A119" s="164" t="s">
        <v>100</v>
      </c>
      <c r="B119" s="224">
        <v>80860</v>
      </c>
      <c r="C119" s="224">
        <v>7098</v>
      </c>
      <c r="D119" s="224">
        <v>1075</v>
      </c>
      <c r="E119" s="224">
        <v>5853</v>
      </c>
      <c r="F119" s="209">
        <v>94886</v>
      </c>
    </row>
    <row r="120" spans="1:13" x14ac:dyDescent="0.2">
      <c r="A120" s="164" t="s">
        <v>101</v>
      </c>
      <c r="B120" s="224">
        <v>8971</v>
      </c>
      <c r="C120" s="224">
        <v>1</v>
      </c>
      <c r="D120" s="224">
        <v>118</v>
      </c>
      <c r="E120" s="224">
        <v>90222</v>
      </c>
      <c r="F120" s="22">
        <v>99312</v>
      </c>
    </row>
    <row r="121" spans="1:13" s="47" customFormat="1" x14ac:dyDescent="0.2">
      <c r="A121" s="96" t="s">
        <v>13</v>
      </c>
      <c r="B121" s="211">
        <v>93256</v>
      </c>
      <c r="C121" s="211">
        <v>117248</v>
      </c>
      <c r="D121" s="211">
        <v>35075</v>
      </c>
      <c r="E121" s="211">
        <v>116683</v>
      </c>
      <c r="F121" s="212">
        <v>362262</v>
      </c>
    </row>
    <row r="122" spans="1:13" s="145" customFormat="1" x14ac:dyDescent="0.2">
      <c r="A122" s="225" t="s">
        <v>84</v>
      </c>
      <c r="B122" s="226">
        <v>67.25</v>
      </c>
      <c r="C122" s="227">
        <v>61.04</v>
      </c>
      <c r="D122" s="227">
        <v>54.28</v>
      </c>
      <c r="E122" s="227">
        <v>75.36</v>
      </c>
      <c r="F122" s="227">
        <v>66.599999999999994</v>
      </c>
      <c r="M122" s="228"/>
    </row>
    <row r="123" spans="1:13" s="232" customFormat="1" x14ac:dyDescent="0.2">
      <c r="A123" s="229"/>
      <c r="B123" s="230"/>
      <c r="C123" s="230"/>
      <c r="D123" s="230"/>
      <c r="E123" s="230"/>
      <c r="F123" s="231"/>
    </row>
    <row r="124" spans="1:13" s="233" customFormat="1" x14ac:dyDescent="0.2">
      <c r="A124" s="131"/>
      <c r="B124" s="177"/>
      <c r="C124" s="178"/>
      <c r="D124" s="177"/>
      <c r="E124" s="177"/>
      <c r="F124" s="179"/>
    </row>
    <row r="125" spans="1:13" s="233" customFormat="1" x14ac:dyDescent="0.2">
      <c r="A125" s="208"/>
      <c r="B125" s="141"/>
      <c r="C125" s="141"/>
      <c r="D125" s="141"/>
      <c r="E125" s="141"/>
      <c r="F125" s="209"/>
      <c r="H125" s="370" t="s">
        <v>228</v>
      </c>
      <c r="I125" s="370"/>
      <c r="J125" s="370"/>
      <c r="K125" s="370"/>
      <c r="L125" s="370"/>
      <c r="M125" s="370"/>
    </row>
    <row r="126" spans="1:13" x14ac:dyDescent="0.2">
      <c r="A126" s="131"/>
      <c r="B126" s="116"/>
      <c r="C126" s="116"/>
      <c r="D126" s="116"/>
      <c r="E126" s="116"/>
      <c r="F126" s="176"/>
      <c r="M126" s="59"/>
    </row>
    <row r="127" spans="1:13" x14ac:dyDescent="0.2">
      <c r="A127" s="131"/>
      <c r="B127" s="366" t="s">
        <v>234</v>
      </c>
      <c r="C127" s="366"/>
      <c r="D127" s="366"/>
      <c r="E127" s="366"/>
      <c r="F127" s="367"/>
    </row>
    <row r="128" spans="1:13" x14ac:dyDescent="0.2">
      <c r="A128" s="164" t="s">
        <v>38</v>
      </c>
      <c r="B128" s="165">
        <v>5</v>
      </c>
      <c r="C128" s="165">
        <v>186</v>
      </c>
      <c r="D128" s="165">
        <v>13809</v>
      </c>
      <c r="E128" s="165">
        <v>5751</v>
      </c>
      <c r="F128" s="166">
        <v>19751</v>
      </c>
    </row>
    <row r="129" spans="1:14" x14ac:dyDescent="0.2">
      <c r="A129" s="164" t="s">
        <v>25</v>
      </c>
      <c r="B129" s="165">
        <v>629</v>
      </c>
      <c r="C129" s="165">
        <v>35690</v>
      </c>
      <c r="D129" s="165">
        <v>8570</v>
      </c>
      <c r="E129" s="165">
        <v>4265</v>
      </c>
      <c r="F129" s="166">
        <v>49154</v>
      </c>
    </row>
    <row r="130" spans="1:14" x14ac:dyDescent="0.2">
      <c r="A130" s="164" t="s">
        <v>23</v>
      </c>
      <c r="B130" s="165">
        <v>2378</v>
      </c>
      <c r="C130" s="165">
        <v>59764</v>
      </c>
      <c r="D130" s="165">
        <v>7177</v>
      </c>
      <c r="E130" s="165">
        <v>6194</v>
      </c>
      <c r="F130" s="166">
        <v>75513</v>
      </c>
    </row>
    <row r="131" spans="1:14" s="136" customFormat="1" x14ac:dyDescent="0.2">
      <c r="A131" s="164" t="s">
        <v>100</v>
      </c>
      <c r="B131" s="165">
        <v>75094</v>
      </c>
      <c r="C131" s="165">
        <v>4935</v>
      </c>
      <c r="D131" s="165">
        <v>1294</v>
      </c>
      <c r="E131" s="165">
        <v>5019</v>
      </c>
      <c r="F131" s="166">
        <v>86342</v>
      </c>
    </row>
    <row r="132" spans="1:14" s="145" customFormat="1" x14ac:dyDescent="0.2">
      <c r="A132" s="164" t="s">
        <v>101</v>
      </c>
      <c r="B132" s="165">
        <v>9099</v>
      </c>
      <c r="C132" s="165">
        <v>6</v>
      </c>
      <c r="D132" s="165">
        <v>121</v>
      </c>
      <c r="E132" s="165">
        <v>76015</v>
      </c>
      <c r="F132" s="166">
        <v>85241</v>
      </c>
    </row>
    <row r="133" spans="1:14" s="47" customFormat="1" x14ac:dyDescent="0.2">
      <c r="A133" s="96" t="s">
        <v>13</v>
      </c>
      <c r="B133" s="234">
        <v>87205</v>
      </c>
      <c r="C133" s="234">
        <v>100581</v>
      </c>
      <c r="D133" s="234">
        <v>30971</v>
      </c>
      <c r="E133" s="234">
        <v>97244</v>
      </c>
      <c r="F133" s="144">
        <v>316001</v>
      </c>
    </row>
    <row r="134" spans="1:14" x14ac:dyDescent="0.2">
      <c r="A134" s="225" t="s">
        <v>84</v>
      </c>
      <c r="B134" s="226">
        <v>67.290000000000006</v>
      </c>
      <c r="C134" s="227">
        <v>61.07</v>
      </c>
      <c r="D134" s="227">
        <v>54.63</v>
      </c>
      <c r="E134" s="227">
        <v>75.650000000000006</v>
      </c>
      <c r="F134" s="227">
        <v>66.650000000000006</v>
      </c>
    </row>
    <row r="135" spans="1:14" x14ac:dyDescent="0.2">
      <c r="A135" s="235"/>
      <c r="B135" s="236"/>
      <c r="C135" s="236"/>
      <c r="D135" s="236"/>
      <c r="E135" s="236"/>
      <c r="F135" s="237"/>
    </row>
    <row r="136" spans="1:14" x14ac:dyDescent="0.2">
      <c r="A136" s="238" t="s">
        <v>45</v>
      </c>
      <c r="B136" s="239"/>
      <c r="C136" s="239"/>
      <c r="D136" s="239"/>
      <c r="E136" s="239"/>
      <c r="F136" s="239"/>
    </row>
    <row r="139" spans="1:14" x14ac:dyDescent="0.2">
      <c r="A139" s="136"/>
      <c r="B139" s="136"/>
      <c r="C139" s="136"/>
      <c r="D139" s="136"/>
      <c r="E139" s="136"/>
      <c r="F139" s="136"/>
    </row>
    <row r="140" spans="1:14" x14ac:dyDescent="0.2">
      <c r="A140" s="3" t="s">
        <v>196</v>
      </c>
      <c r="B140" s="352" t="s">
        <v>175</v>
      </c>
      <c r="C140" s="352"/>
      <c r="D140" s="352"/>
      <c r="E140" s="352"/>
      <c r="F140" s="352"/>
      <c r="H140" s="3" t="s">
        <v>197</v>
      </c>
      <c r="I140" s="352" t="s">
        <v>175</v>
      </c>
      <c r="J140" s="352"/>
      <c r="K140" s="352"/>
      <c r="L140" s="352"/>
      <c r="M140" s="352"/>
      <c r="N140" s="240"/>
    </row>
    <row r="141" spans="1:14" ht="15.6" customHeight="1" x14ac:dyDescent="0.2">
      <c r="A141" s="3"/>
      <c r="B141" s="365"/>
      <c r="C141" s="365"/>
      <c r="D141" s="365"/>
      <c r="E141" s="365"/>
      <c r="F141" s="365"/>
      <c r="H141" s="3"/>
      <c r="I141" s="365"/>
      <c r="J141" s="365"/>
      <c r="K141" s="365"/>
      <c r="L141" s="365"/>
      <c r="M141" s="365"/>
      <c r="N141" s="188"/>
    </row>
    <row r="143" spans="1:14" ht="15" customHeight="1" x14ac:dyDescent="0.2">
      <c r="A143" s="331" t="s">
        <v>221</v>
      </c>
      <c r="B143" s="331"/>
      <c r="C143" s="331"/>
      <c r="D143" s="331"/>
      <c r="E143" s="331"/>
      <c r="F143" s="331"/>
      <c r="H143" s="331" t="s">
        <v>222</v>
      </c>
      <c r="I143" s="331"/>
      <c r="J143" s="331"/>
      <c r="K143" s="331"/>
      <c r="L143" s="331"/>
      <c r="M143" s="331"/>
    </row>
    <row r="144" spans="1:14" x14ac:dyDescent="0.2">
      <c r="A144" s="189"/>
      <c r="B144" s="189"/>
      <c r="C144" s="189"/>
      <c r="D144" s="189"/>
      <c r="E144" s="189"/>
      <c r="F144" s="189"/>
      <c r="H144" s="113"/>
      <c r="I144" s="113"/>
      <c r="J144" s="113"/>
      <c r="K144" s="113"/>
      <c r="L144" s="113"/>
      <c r="M144" s="113"/>
    </row>
    <row r="145" spans="1:13" x14ac:dyDescent="0.2">
      <c r="A145" s="330" t="s">
        <v>233</v>
      </c>
      <c r="B145" s="330"/>
      <c r="C145" s="330"/>
      <c r="D145" s="330"/>
      <c r="E145" s="330"/>
      <c r="F145" s="330"/>
      <c r="H145" s="330" t="s">
        <v>233</v>
      </c>
      <c r="I145" s="330"/>
      <c r="J145" s="330"/>
      <c r="K145" s="330"/>
      <c r="L145" s="330"/>
      <c r="M145" s="330"/>
    </row>
    <row r="146" spans="1:13" x14ac:dyDescent="0.2">
      <c r="A146" s="3"/>
      <c r="B146" s="191"/>
      <c r="C146" s="191"/>
      <c r="D146" s="191"/>
      <c r="E146" s="222"/>
      <c r="F146" s="4"/>
    </row>
    <row r="147" spans="1:13" x14ac:dyDescent="0.2">
      <c r="A147" s="241"/>
      <c r="B147" s="4"/>
      <c r="C147" s="242"/>
      <c r="D147" s="4"/>
      <c r="E147" s="4"/>
      <c r="F147" s="4"/>
    </row>
    <row r="148" spans="1:13" ht="15" customHeight="1" x14ac:dyDescent="0.2">
      <c r="A148" s="243" t="s">
        <v>24</v>
      </c>
      <c r="B148" s="147"/>
      <c r="C148" s="148"/>
      <c r="D148" s="148"/>
      <c r="E148" s="148"/>
      <c r="F148" s="147"/>
      <c r="H148" s="243" t="s">
        <v>24</v>
      </c>
      <c r="I148" s="147"/>
      <c r="J148" s="148"/>
      <c r="K148" s="148"/>
      <c r="L148" s="148"/>
      <c r="M148" s="147"/>
    </row>
    <row r="149" spans="1:13" x14ac:dyDescent="0.2">
      <c r="A149" s="244" t="s">
        <v>85</v>
      </c>
      <c r="B149" s="150" t="s">
        <v>30</v>
      </c>
      <c r="C149" s="151" t="s">
        <v>126</v>
      </c>
      <c r="D149" s="150" t="s">
        <v>11</v>
      </c>
      <c r="E149" s="150" t="s">
        <v>12</v>
      </c>
      <c r="F149" s="152" t="s">
        <v>13</v>
      </c>
      <c r="H149" s="244" t="s">
        <v>85</v>
      </c>
      <c r="I149" s="150" t="s">
        <v>30</v>
      </c>
      <c r="J149" s="151" t="s">
        <v>126</v>
      </c>
      <c r="K149" s="150" t="s">
        <v>11</v>
      </c>
      <c r="L149" s="150" t="s">
        <v>12</v>
      </c>
      <c r="M149" s="152" t="s">
        <v>13</v>
      </c>
    </row>
    <row r="150" spans="1:13" x14ac:dyDescent="0.2">
      <c r="A150" s="245" t="s">
        <v>86</v>
      </c>
      <c r="B150" s="155"/>
      <c r="C150" s="156"/>
      <c r="D150" s="156"/>
      <c r="E150" s="156"/>
      <c r="F150" s="157"/>
      <c r="H150" s="245" t="s">
        <v>86</v>
      </c>
      <c r="I150" s="155" t="s">
        <v>31</v>
      </c>
      <c r="J150" s="156"/>
      <c r="K150" s="156"/>
      <c r="L150" s="156"/>
      <c r="M150" s="157"/>
    </row>
    <row r="151" spans="1:13" x14ac:dyDescent="0.2">
      <c r="A151" s="159"/>
      <c r="B151" s="111"/>
      <c r="C151" s="116"/>
      <c r="D151" s="111"/>
      <c r="E151" s="111"/>
      <c r="F151" s="161"/>
      <c r="H151" s="159"/>
      <c r="I151" s="111"/>
      <c r="J151" s="116"/>
      <c r="K151" s="111"/>
      <c r="L151" s="111"/>
      <c r="M151" s="161"/>
    </row>
    <row r="152" spans="1:13" x14ac:dyDescent="0.2">
      <c r="A152" s="163"/>
      <c r="B152" s="368" t="s">
        <v>228</v>
      </c>
      <c r="C152" s="368"/>
      <c r="D152" s="368"/>
      <c r="E152" s="368"/>
      <c r="F152" s="369"/>
      <c r="H152" s="163"/>
      <c r="I152" s="368" t="s">
        <v>228</v>
      </c>
      <c r="J152" s="368"/>
      <c r="K152" s="368"/>
      <c r="L152" s="368"/>
      <c r="M152" s="369"/>
    </row>
    <row r="153" spans="1:13" x14ac:dyDescent="0.2">
      <c r="A153" s="246" t="s">
        <v>47</v>
      </c>
      <c r="B153" s="165">
        <v>5264</v>
      </c>
      <c r="C153" s="165">
        <v>1039</v>
      </c>
      <c r="D153" s="165">
        <v>4698</v>
      </c>
      <c r="E153" s="165">
        <v>13525</v>
      </c>
      <c r="F153" s="166">
        <v>24526</v>
      </c>
      <c r="H153" s="246" t="s">
        <v>47</v>
      </c>
      <c r="I153" s="165">
        <v>12556</v>
      </c>
      <c r="J153" s="165">
        <v>796</v>
      </c>
      <c r="K153" s="165">
        <v>5369</v>
      </c>
      <c r="L153" s="165">
        <v>12549</v>
      </c>
      <c r="M153" s="166">
        <v>31270</v>
      </c>
    </row>
    <row r="154" spans="1:13" x14ac:dyDescent="0.2">
      <c r="A154" s="246" t="s">
        <v>48</v>
      </c>
      <c r="B154" s="165">
        <v>14346</v>
      </c>
      <c r="C154" s="165">
        <v>1435</v>
      </c>
      <c r="D154" s="165">
        <v>10636</v>
      </c>
      <c r="E154" s="165">
        <v>8724</v>
      </c>
      <c r="F154" s="166">
        <v>35141</v>
      </c>
      <c r="H154" s="246" t="s">
        <v>48</v>
      </c>
      <c r="I154" s="165">
        <v>30997</v>
      </c>
      <c r="J154" s="165">
        <v>9147</v>
      </c>
      <c r="K154" s="165">
        <v>6729</v>
      </c>
      <c r="L154" s="165">
        <v>54756</v>
      </c>
      <c r="M154" s="166">
        <v>101629</v>
      </c>
    </row>
    <row r="155" spans="1:13" x14ac:dyDescent="0.2">
      <c r="A155" s="246" t="s">
        <v>49</v>
      </c>
      <c r="B155" s="165">
        <v>10599</v>
      </c>
      <c r="C155" s="165">
        <v>13404</v>
      </c>
      <c r="D155" s="165">
        <v>5032</v>
      </c>
      <c r="E155" s="165">
        <v>707</v>
      </c>
      <c r="F155" s="166">
        <v>29742</v>
      </c>
      <c r="H155" s="246" t="s">
        <v>49</v>
      </c>
      <c r="I155" s="165">
        <v>6242</v>
      </c>
      <c r="J155" s="165">
        <v>17084</v>
      </c>
      <c r="K155" s="165">
        <v>1195</v>
      </c>
      <c r="L155" s="165">
        <v>18343</v>
      </c>
      <c r="M155" s="166">
        <v>42864</v>
      </c>
    </row>
    <row r="156" spans="1:13" x14ac:dyDescent="0.2">
      <c r="A156" s="246" t="s">
        <v>50</v>
      </c>
      <c r="B156" s="165">
        <v>4384</v>
      </c>
      <c r="C156" s="165">
        <v>24883</v>
      </c>
      <c r="D156" s="165">
        <v>935</v>
      </c>
      <c r="E156" s="165">
        <v>164</v>
      </c>
      <c r="F156" s="166">
        <v>30366</v>
      </c>
      <c r="H156" s="246" t="s">
        <v>50</v>
      </c>
      <c r="I156" s="165">
        <v>1663</v>
      </c>
      <c r="J156" s="165">
        <v>8189</v>
      </c>
      <c r="K156" s="165">
        <v>124</v>
      </c>
      <c r="L156" s="165">
        <v>5135</v>
      </c>
      <c r="M156" s="166">
        <v>15111</v>
      </c>
    </row>
    <row r="157" spans="1:13" x14ac:dyDescent="0.2">
      <c r="A157" s="246" t="s">
        <v>51</v>
      </c>
      <c r="B157" s="165">
        <v>2913</v>
      </c>
      <c r="C157" s="165">
        <v>19126</v>
      </c>
      <c r="D157" s="165">
        <v>242</v>
      </c>
      <c r="E157" s="165">
        <v>65</v>
      </c>
      <c r="F157" s="166">
        <v>22346</v>
      </c>
      <c r="H157" s="246" t="s">
        <v>51</v>
      </c>
      <c r="I157" s="165">
        <v>976</v>
      </c>
      <c r="J157" s="165">
        <v>7678</v>
      </c>
      <c r="K157" s="165">
        <v>45</v>
      </c>
      <c r="L157" s="165">
        <v>2266</v>
      </c>
      <c r="M157" s="166">
        <v>10965</v>
      </c>
    </row>
    <row r="158" spans="1:13" x14ac:dyDescent="0.2">
      <c r="A158" s="246" t="s">
        <v>52</v>
      </c>
      <c r="B158" s="165">
        <v>2838</v>
      </c>
      <c r="C158" s="165">
        <v>11334</v>
      </c>
      <c r="D158" s="165">
        <v>62</v>
      </c>
      <c r="E158" s="165">
        <v>8</v>
      </c>
      <c r="F158" s="166">
        <v>14242</v>
      </c>
      <c r="H158" s="246" t="s">
        <v>52</v>
      </c>
      <c r="I158" s="165">
        <v>478</v>
      </c>
      <c r="J158" s="165">
        <v>3133</v>
      </c>
      <c r="K158" s="165">
        <v>8</v>
      </c>
      <c r="L158" s="165">
        <v>441</v>
      </c>
      <c r="M158" s="166">
        <v>4060</v>
      </c>
    </row>
    <row r="159" spans="1:13" x14ac:dyDescent="0.2">
      <c r="A159" s="44"/>
      <c r="B159" s="165"/>
      <c r="C159" s="165"/>
      <c r="D159" s="165"/>
      <c r="E159" s="165"/>
      <c r="F159" s="210"/>
      <c r="H159" s="44"/>
      <c r="I159" s="165"/>
      <c r="J159" s="165"/>
      <c r="K159" s="165"/>
      <c r="L159" s="165"/>
      <c r="M159" s="210"/>
    </row>
    <row r="160" spans="1:13" x14ac:dyDescent="0.2">
      <c r="A160" s="96" t="s">
        <v>13</v>
      </c>
      <c r="B160" s="211">
        <v>40344</v>
      </c>
      <c r="C160" s="211">
        <v>71221</v>
      </c>
      <c r="D160" s="211">
        <v>21605</v>
      </c>
      <c r="E160" s="211">
        <v>23193</v>
      </c>
      <c r="F160" s="212">
        <v>156363</v>
      </c>
      <c r="H160" s="96" t="s">
        <v>13</v>
      </c>
      <c r="I160" s="211">
        <v>52912</v>
      </c>
      <c r="J160" s="211">
        <v>46027</v>
      </c>
      <c r="K160" s="211">
        <v>13470</v>
      </c>
      <c r="L160" s="211">
        <v>93490</v>
      </c>
      <c r="M160" s="212">
        <v>205899</v>
      </c>
    </row>
    <row r="161" spans="1:13" s="47" customFormat="1" x14ac:dyDescent="0.2">
      <c r="A161" s="247"/>
      <c r="B161" s="248"/>
      <c r="C161" s="248"/>
      <c r="D161" s="248"/>
      <c r="E161" s="248"/>
      <c r="F161" s="249"/>
      <c r="H161" s="247"/>
      <c r="I161" s="248"/>
      <c r="J161" s="248"/>
      <c r="K161" s="248"/>
      <c r="L161" s="248"/>
      <c r="M161" s="249"/>
    </row>
    <row r="162" spans="1:13" s="47" customFormat="1" x14ac:dyDescent="0.2">
      <c r="A162" s="163"/>
      <c r="B162" s="239"/>
      <c r="C162" s="239"/>
      <c r="D162" s="239"/>
      <c r="E162" s="239"/>
      <c r="F162" s="250"/>
      <c r="H162" s="163"/>
      <c r="I162" s="239"/>
      <c r="J162" s="239"/>
      <c r="K162" s="239"/>
      <c r="L162" s="239"/>
      <c r="M162" s="250"/>
    </row>
    <row r="163" spans="1:13" s="47" customFormat="1" x14ac:dyDescent="0.2">
      <c r="A163" s="163"/>
      <c r="B163" s="366" t="s">
        <v>234</v>
      </c>
      <c r="C163" s="366"/>
      <c r="D163" s="366"/>
      <c r="E163" s="366"/>
      <c r="F163" s="367"/>
      <c r="H163" s="163"/>
      <c r="I163" s="366" t="s">
        <v>234</v>
      </c>
      <c r="J163" s="366"/>
      <c r="K163" s="366"/>
      <c r="L163" s="366"/>
      <c r="M163" s="367"/>
    </row>
    <row r="164" spans="1:13" s="47" customFormat="1" x14ac:dyDescent="0.2">
      <c r="A164" s="246" t="s">
        <v>47</v>
      </c>
      <c r="B164" s="165">
        <v>4280</v>
      </c>
      <c r="C164" s="165">
        <v>556</v>
      </c>
      <c r="D164" s="165">
        <v>3805</v>
      </c>
      <c r="E164" s="165">
        <v>10501</v>
      </c>
      <c r="F164" s="166">
        <v>19142</v>
      </c>
      <c r="H164" s="246" t="s">
        <v>47</v>
      </c>
      <c r="I164" s="165">
        <v>10635</v>
      </c>
      <c r="J164" s="165">
        <v>426</v>
      </c>
      <c r="K164" s="165">
        <v>4590</v>
      </c>
      <c r="L164" s="165">
        <v>7647</v>
      </c>
      <c r="M164" s="166">
        <v>23298</v>
      </c>
    </row>
    <row r="165" spans="1:13" s="47" customFormat="1" x14ac:dyDescent="0.2">
      <c r="A165" s="246" t="s">
        <v>48</v>
      </c>
      <c r="B165" s="165">
        <v>11916</v>
      </c>
      <c r="C165" s="165">
        <v>956</v>
      </c>
      <c r="D165" s="165">
        <v>8764</v>
      </c>
      <c r="E165" s="165">
        <v>7699</v>
      </c>
      <c r="F165" s="166">
        <v>29335</v>
      </c>
      <c r="H165" s="246" t="s">
        <v>48</v>
      </c>
      <c r="I165" s="165">
        <v>29099</v>
      </c>
      <c r="J165" s="165">
        <v>3729</v>
      </c>
      <c r="K165" s="165">
        <v>5879</v>
      </c>
      <c r="L165" s="165">
        <v>39747</v>
      </c>
      <c r="M165" s="166">
        <v>78454</v>
      </c>
    </row>
    <row r="166" spans="1:13" s="47" customFormat="1" x14ac:dyDescent="0.2">
      <c r="A166" s="246" t="s">
        <v>49</v>
      </c>
      <c r="B166" s="165">
        <v>10246</v>
      </c>
      <c r="C166" s="165">
        <v>9667</v>
      </c>
      <c r="D166" s="165">
        <v>4896</v>
      </c>
      <c r="E166" s="165">
        <v>897</v>
      </c>
      <c r="F166" s="166">
        <v>25706</v>
      </c>
      <c r="H166" s="246" t="s">
        <v>49</v>
      </c>
      <c r="I166" s="165">
        <v>7130</v>
      </c>
      <c r="J166" s="165">
        <v>11635</v>
      </c>
      <c r="K166" s="165">
        <v>1318</v>
      </c>
      <c r="L166" s="165">
        <v>21622</v>
      </c>
      <c r="M166" s="166">
        <v>41705</v>
      </c>
    </row>
    <row r="167" spans="1:13" s="47" customFormat="1" x14ac:dyDescent="0.2">
      <c r="A167" s="246" t="s">
        <v>50</v>
      </c>
      <c r="B167" s="165">
        <v>4487</v>
      </c>
      <c r="C167" s="165">
        <v>25720</v>
      </c>
      <c r="D167" s="165">
        <v>1154</v>
      </c>
      <c r="E167" s="165">
        <v>190</v>
      </c>
      <c r="F167" s="166">
        <v>31551</v>
      </c>
      <c r="H167" s="246" t="s">
        <v>50</v>
      </c>
      <c r="I167" s="165">
        <v>1853</v>
      </c>
      <c r="J167" s="165">
        <v>6944</v>
      </c>
      <c r="K167" s="165">
        <v>176</v>
      </c>
      <c r="L167" s="165">
        <v>6135</v>
      </c>
      <c r="M167" s="166">
        <v>15108</v>
      </c>
    </row>
    <row r="168" spans="1:13" s="47" customFormat="1" x14ac:dyDescent="0.2">
      <c r="A168" s="246" t="s">
        <v>51</v>
      </c>
      <c r="B168" s="165">
        <v>2998</v>
      </c>
      <c r="C168" s="165">
        <v>21759</v>
      </c>
      <c r="D168" s="165">
        <v>267</v>
      </c>
      <c r="E168" s="165">
        <v>58</v>
      </c>
      <c r="F168" s="166">
        <v>25082</v>
      </c>
      <c r="H168" s="246" t="s">
        <v>51</v>
      </c>
      <c r="I168" s="165">
        <v>1070</v>
      </c>
      <c r="J168" s="165">
        <v>6240</v>
      </c>
      <c r="K168" s="165">
        <v>43</v>
      </c>
      <c r="L168" s="165">
        <v>2296</v>
      </c>
      <c r="M168" s="166">
        <v>9649</v>
      </c>
    </row>
    <row r="169" spans="1:13" s="47" customFormat="1" x14ac:dyDescent="0.2">
      <c r="A169" s="246" t="s">
        <v>52</v>
      </c>
      <c r="B169" s="165">
        <v>2893</v>
      </c>
      <c r="C169" s="165">
        <v>10251</v>
      </c>
      <c r="D169" s="165">
        <v>73</v>
      </c>
      <c r="E169" s="165">
        <v>9</v>
      </c>
      <c r="F169" s="166">
        <v>13226</v>
      </c>
      <c r="H169" s="246" t="s">
        <v>52</v>
      </c>
      <c r="I169" s="165">
        <v>598</v>
      </c>
      <c r="J169" s="165">
        <v>2698</v>
      </c>
      <c r="K169" s="165">
        <v>6</v>
      </c>
      <c r="L169" s="165">
        <v>443</v>
      </c>
      <c r="M169" s="166">
        <v>3745</v>
      </c>
    </row>
    <row r="170" spans="1:13" s="47" customFormat="1" x14ac:dyDescent="0.2">
      <c r="A170" s="44"/>
      <c r="B170" s="165"/>
      <c r="C170" s="165"/>
      <c r="D170" s="165"/>
      <c r="E170" s="165"/>
      <c r="F170" s="210"/>
      <c r="H170" s="44"/>
      <c r="I170" s="165"/>
      <c r="J170" s="165"/>
      <c r="K170" s="165"/>
      <c r="L170" s="165"/>
      <c r="M170" s="210"/>
    </row>
    <row r="171" spans="1:13" s="47" customFormat="1" x14ac:dyDescent="0.2">
      <c r="A171" s="216" t="s">
        <v>13</v>
      </c>
      <c r="B171" s="217">
        <v>36820</v>
      </c>
      <c r="C171" s="217">
        <v>68909</v>
      </c>
      <c r="D171" s="217">
        <v>18959</v>
      </c>
      <c r="E171" s="217">
        <v>19354</v>
      </c>
      <c r="F171" s="218">
        <v>144042</v>
      </c>
      <c r="H171" s="216" t="s">
        <v>13</v>
      </c>
      <c r="I171" s="217">
        <v>50385</v>
      </c>
      <c r="J171" s="217">
        <v>31672</v>
      </c>
      <c r="K171" s="217">
        <v>12012</v>
      </c>
      <c r="L171" s="217">
        <v>77890</v>
      </c>
      <c r="M171" s="218">
        <v>171959</v>
      </c>
    </row>
    <row r="172" spans="1:13" s="47" customFormat="1" x14ac:dyDescent="0.2">
      <c r="A172" s="2"/>
      <c r="B172" s="219"/>
      <c r="C172" s="219"/>
      <c r="D172" s="219"/>
      <c r="E172" s="219"/>
      <c r="F172" s="219"/>
      <c r="H172" s="2" t="s">
        <v>21</v>
      </c>
      <c r="I172" s="219"/>
      <c r="J172" s="219"/>
      <c r="K172" s="219"/>
      <c r="L172" s="219"/>
      <c r="M172" s="219"/>
    </row>
    <row r="173" spans="1:13" s="47" customFormat="1" x14ac:dyDescent="0.2">
      <c r="A173" s="2"/>
      <c r="B173" s="219"/>
      <c r="C173" s="219"/>
      <c r="D173" s="219"/>
      <c r="E173" s="219"/>
      <c r="F173" s="219"/>
      <c r="H173" s="251"/>
    </row>
    <row r="174" spans="1:13" s="47" customFormat="1" x14ac:dyDescent="0.2">
      <c r="A174" s="2"/>
      <c r="B174" s="219"/>
      <c r="C174" s="219"/>
      <c r="D174" s="219"/>
      <c r="E174" s="219"/>
      <c r="F174" s="219"/>
      <c r="H174" s="251"/>
    </row>
    <row r="175" spans="1:13" s="47" customFormat="1" x14ac:dyDescent="0.2">
      <c r="A175" s="2"/>
      <c r="B175" s="219"/>
      <c r="C175" s="219"/>
      <c r="D175" s="219"/>
      <c r="E175" s="219"/>
      <c r="F175" s="219"/>
      <c r="H175" s="251"/>
    </row>
    <row r="176" spans="1:13" s="47" customFormat="1" x14ac:dyDescent="0.2">
      <c r="A176" s="2"/>
      <c r="B176" s="219"/>
      <c r="C176" s="219"/>
      <c r="D176" s="219"/>
      <c r="E176" s="219"/>
      <c r="F176" s="219"/>
      <c r="H176" s="251"/>
    </row>
    <row r="177" spans="1:13" x14ac:dyDescent="0.2">
      <c r="A177" s="3" t="s">
        <v>198</v>
      </c>
      <c r="B177" s="352" t="s">
        <v>175</v>
      </c>
      <c r="C177" s="352"/>
      <c r="D177" s="352"/>
      <c r="E177" s="352"/>
      <c r="F177" s="352"/>
      <c r="H177" s="352" t="s">
        <v>175</v>
      </c>
      <c r="I177" s="352"/>
      <c r="J177" s="352"/>
      <c r="K177" s="352"/>
      <c r="L177" s="352"/>
      <c r="M177" s="352"/>
    </row>
    <row r="178" spans="1:13" ht="15.6" customHeight="1" x14ac:dyDescent="0.2">
      <c r="A178" s="3"/>
      <c r="B178" s="365"/>
      <c r="C178" s="365"/>
      <c r="D178" s="365"/>
      <c r="E178" s="365"/>
      <c r="F178" s="365"/>
      <c r="H178" s="365"/>
      <c r="I178" s="365"/>
      <c r="J178" s="365"/>
      <c r="K178" s="365"/>
      <c r="L178" s="365"/>
      <c r="M178" s="365"/>
    </row>
    <row r="180" spans="1:13" x14ac:dyDescent="0.2">
      <c r="A180" s="331" t="s">
        <v>3</v>
      </c>
      <c r="B180" s="331"/>
      <c r="C180" s="331"/>
      <c r="D180" s="331"/>
      <c r="E180" s="331"/>
      <c r="F180" s="331"/>
      <c r="H180" s="372" t="s">
        <v>83</v>
      </c>
      <c r="I180" s="372"/>
      <c r="J180" s="372"/>
      <c r="K180" s="372"/>
      <c r="L180" s="372"/>
      <c r="M180" s="372"/>
    </row>
    <row r="181" spans="1:13" x14ac:dyDescent="0.2">
      <c r="A181" s="189"/>
      <c r="B181" s="189"/>
      <c r="C181" s="189"/>
      <c r="D181" s="189"/>
      <c r="E181" s="189"/>
      <c r="F181" s="189"/>
      <c r="H181" s="113"/>
      <c r="I181" s="113"/>
      <c r="J181" s="113"/>
      <c r="K181" s="113"/>
      <c r="L181" s="113"/>
      <c r="M181" s="113"/>
    </row>
    <row r="182" spans="1:13" x14ac:dyDescent="0.2">
      <c r="A182" s="330" t="s">
        <v>233</v>
      </c>
      <c r="B182" s="330"/>
      <c r="C182" s="330"/>
      <c r="D182" s="330"/>
      <c r="E182" s="330"/>
      <c r="F182" s="330"/>
      <c r="H182" s="330" t="s">
        <v>233</v>
      </c>
      <c r="I182" s="330"/>
      <c r="J182" s="330"/>
      <c r="K182" s="330"/>
      <c r="L182" s="330"/>
      <c r="M182" s="330"/>
    </row>
    <row r="183" spans="1:13" x14ac:dyDescent="0.2">
      <c r="A183" s="3"/>
      <c r="B183" s="191"/>
      <c r="C183" s="191"/>
      <c r="D183" s="191"/>
      <c r="E183" s="222"/>
      <c r="F183" s="4"/>
    </row>
    <row r="184" spans="1:13" x14ac:dyDescent="0.2">
      <c r="A184" s="241"/>
      <c r="B184" s="4"/>
      <c r="C184" s="242"/>
      <c r="D184" s="4"/>
      <c r="E184" s="4"/>
      <c r="F184" s="4"/>
    </row>
    <row r="185" spans="1:13" ht="15" customHeight="1" x14ac:dyDescent="0.2">
      <c r="A185" s="243" t="s">
        <v>24</v>
      </c>
      <c r="B185" s="147"/>
      <c r="C185" s="148"/>
      <c r="D185" s="148"/>
      <c r="E185" s="148"/>
      <c r="F185" s="147"/>
    </row>
    <row r="186" spans="1:13" x14ac:dyDescent="0.2">
      <c r="A186" s="244" t="s">
        <v>85</v>
      </c>
      <c r="B186" s="150" t="s">
        <v>30</v>
      </c>
      <c r="C186" s="151" t="s">
        <v>126</v>
      </c>
      <c r="D186" s="150" t="s">
        <v>11</v>
      </c>
      <c r="E186" s="150" t="s">
        <v>12</v>
      </c>
      <c r="F186" s="152" t="s">
        <v>13</v>
      </c>
    </row>
    <row r="187" spans="1:13" x14ac:dyDescent="0.2">
      <c r="A187" s="245" t="s">
        <v>86</v>
      </c>
      <c r="B187" s="155"/>
      <c r="C187" s="156"/>
      <c r="D187" s="156"/>
      <c r="E187" s="156"/>
      <c r="F187" s="157"/>
    </row>
    <row r="188" spans="1:13" x14ac:dyDescent="0.2">
      <c r="A188" s="159"/>
      <c r="B188" s="111"/>
      <c r="C188" s="116"/>
      <c r="D188" s="111"/>
      <c r="E188" s="111"/>
      <c r="F188" s="161"/>
    </row>
    <row r="189" spans="1:13" x14ac:dyDescent="0.2">
      <c r="A189" s="163"/>
      <c r="B189" s="368" t="s">
        <v>228</v>
      </c>
      <c r="C189" s="368"/>
      <c r="D189" s="368"/>
      <c r="E189" s="368"/>
      <c r="F189" s="369"/>
    </row>
    <row r="190" spans="1:13" x14ac:dyDescent="0.2">
      <c r="A190" s="246" t="s">
        <v>47</v>
      </c>
      <c r="B190" s="165">
        <v>17820</v>
      </c>
      <c r="C190" s="165">
        <v>1835</v>
      </c>
      <c r="D190" s="165">
        <v>10067</v>
      </c>
      <c r="E190" s="165">
        <v>26074</v>
      </c>
      <c r="F190" s="166">
        <v>55796</v>
      </c>
    </row>
    <row r="191" spans="1:13" x14ac:dyDescent="0.2">
      <c r="A191" s="246" t="s">
        <v>48</v>
      </c>
      <c r="B191" s="165">
        <v>45343</v>
      </c>
      <c r="C191" s="165">
        <v>10582</v>
      </c>
      <c r="D191" s="165">
        <v>17365</v>
      </c>
      <c r="E191" s="165">
        <v>63480</v>
      </c>
      <c r="F191" s="166">
        <v>136770</v>
      </c>
    </row>
    <row r="192" spans="1:13" x14ac:dyDescent="0.2">
      <c r="A192" s="246" t="s">
        <v>49</v>
      </c>
      <c r="B192" s="165">
        <v>16841</v>
      </c>
      <c r="C192" s="165">
        <v>30488</v>
      </c>
      <c r="D192" s="165">
        <v>6227</v>
      </c>
      <c r="E192" s="165">
        <v>19050</v>
      </c>
      <c r="F192" s="166">
        <v>72606</v>
      </c>
    </row>
    <row r="193" spans="1:6" x14ac:dyDescent="0.2">
      <c r="A193" s="246" t="s">
        <v>50</v>
      </c>
      <c r="B193" s="165">
        <v>6047</v>
      </c>
      <c r="C193" s="165">
        <v>33072</v>
      </c>
      <c r="D193" s="165">
        <v>1059</v>
      </c>
      <c r="E193" s="165">
        <v>5299</v>
      </c>
      <c r="F193" s="166">
        <v>45477</v>
      </c>
    </row>
    <row r="194" spans="1:6" x14ac:dyDescent="0.2">
      <c r="A194" s="246" t="s">
        <v>51</v>
      </c>
      <c r="B194" s="165">
        <v>3889</v>
      </c>
      <c r="C194" s="165">
        <v>26804</v>
      </c>
      <c r="D194" s="165">
        <v>287</v>
      </c>
      <c r="E194" s="165">
        <v>2331</v>
      </c>
      <c r="F194" s="166">
        <v>33311</v>
      </c>
    </row>
    <row r="195" spans="1:6" x14ac:dyDescent="0.2">
      <c r="A195" s="246" t="s">
        <v>52</v>
      </c>
      <c r="B195" s="165">
        <v>3316</v>
      </c>
      <c r="C195" s="165">
        <v>14467</v>
      </c>
      <c r="D195" s="165">
        <v>70</v>
      </c>
      <c r="E195" s="165">
        <v>449</v>
      </c>
      <c r="F195" s="166">
        <v>18302</v>
      </c>
    </row>
    <row r="196" spans="1:6" x14ac:dyDescent="0.2">
      <c r="A196" s="44"/>
      <c r="B196" s="165"/>
      <c r="C196" s="165"/>
      <c r="D196" s="165"/>
      <c r="E196" s="165"/>
      <c r="F196" s="210"/>
    </row>
    <row r="197" spans="1:6" x14ac:dyDescent="0.2">
      <c r="A197" s="96" t="s">
        <v>13</v>
      </c>
      <c r="B197" s="211">
        <v>93256</v>
      </c>
      <c r="C197" s="211">
        <v>117248</v>
      </c>
      <c r="D197" s="211">
        <v>35075</v>
      </c>
      <c r="E197" s="211">
        <v>116683</v>
      </c>
      <c r="F197" s="212">
        <v>362262</v>
      </c>
    </row>
    <row r="198" spans="1:6" s="47" customFormat="1" x14ac:dyDescent="0.2">
      <c r="A198" s="247"/>
      <c r="B198" s="248"/>
      <c r="C198" s="248"/>
      <c r="D198" s="248"/>
      <c r="E198" s="248"/>
      <c r="F198" s="249"/>
    </row>
    <row r="199" spans="1:6" s="47" customFormat="1" x14ac:dyDescent="0.2">
      <c r="A199" s="163"/>
      <c r="B199" s="239"/>
      <c r="C199" s="239"/>
      <c r="D199" s="239"/>
      <c r="E199" s="239"/>
      <c r="F199" s="250"/>
    </row>
    <row r="200" spans="1:6" s="47" customFormat="1" x14ac:dyDescent="0.2">
      <c r="A200" s="163"/>
      <c r="B200" s="366" t="s">
        <v>174</v>
      </c>
      <c r="C200" s="366"/>
      <c r="D200" s="366"/>
      <c r="E200" s="366"/>
      <c r="F200" s="367"/>
    </row>
    <row r="201" spans="1:6" s="47" customFormat="1" x14ac:dyDescent="0.2">
      <c r="A201" s="246" t="s">
        <v>47</v>
      </c>
      <c r="B201" s="165">
        <v>14915</v>
      </c>
      <c r="C201" s="165">
        <v>982</v>
      </c>
      <c r="D201" s="165">
        <v>8395</v>
      </c>
      <c r="E201" s="165">
        <v>18148</v>
      </c>
      <c r="F201" s="166">
        <v>42440</v>
      </c>
    </row>
    <row r="202" spans="1:6" s="47" customFormat="1" x14ac:dyDescent="0.2">
      <c r="A202" s="246" t="s">
        <v>48</v>
      </c>
      <c r="B202" s="165">
        <v>41015</v>
      </c>
      <c r="C202" s="165">
        <v>4685</v>
      </c>
      <c r="D202" s="165">
        <v>14643</v>
      </c>
      <c r="E202" s="165">
        <v>47446</v>
      </c>
      <c r="F202" s="166">
        <v>107789</v>
      </c>
    </row>
    <row r="203" spans="1:6" s="47" customFormat="1" x14ac:dyDescent="0.2">
      <c r="A203" s="246" t="s">
        <v>49</v>
      </c>
      <c r="B203" s="165">
        <v>17376</v>
      </c>
      <c r="C203" s="165">
        <v>21302</v>
      </c>
      <c r="D203" s="165">
        <v>6214</v>
      </c>
      <c r="E203" s="165">
        <v>22519</v>
      </c>
      <c r="F203" s="166">
        <v>67411</v>
      </c>
    </row>
    <row r="204" spans="1:6" s="47" customFormat="1" x14ac:dyDescent="0.2">
      <c r="A204" s="246" t="s">
        <v>50</v>
      </c>
      <c r="B204" s="165">
        <v>6340</v>
      </c>
      <c r="C204" s="165">
        <v>32664</v>
      </c>
      <c r="D204" s="165">
        <v>1330</v>
      </c>
      <c r="E204" s="165">
        <v>6325</v>
      </c>
      <c r="F204" s="166">
        <v>46659</v>
      </c>
    </row>
    <row r="205" spans="1:6" s="47" customFormat="1" x14ac:dyDescent="0.2">
      <c r="A205" s="246" t="s">
        <v>51</v>
      </c>
      <c r="B205" s="165">
        <v>4068</v>
      </c>
      <c r="C205" s="165">
        <v>27999</v>
      </c>
      <c r="D205" s="165">
        <v>310</v>
      </c>
      <c r="E205" s="165">
        <v>2354</v>
      </c>
      <c r="F205" s="166">
        <v>34731</v>
      </c>
    </row>
    <row r="206" spans="1:6" s="47" customFormat="1" x14ac:dyDescent="0.2">
      <c r="A206" s="246" t="s">
        <v>52</v>
      </c>
      <c r="B206" s="165">
        <v>3491</v>
      </c>
      <c r="C206" s="165">
        <v>12949</v>
      </c>
      <c r="D206" s="165">
        <v>79</v>
      </c>
      <c r="E206" s="165">
        <v>452</v>
      </c>
      <c r="F206" s="166">
        <v>16971</v>
      </c>
    </row>
    <row r="207" spans="1:6" s="47" customFormat="1" x14ac:dyDescent="0.2">
      <c r="A207" s="44"/>
      <c r="B207" s="165"/>
      <c r="C207" s="165"/>
      <c r="D207" s="165"/>
      <c r="E207" s="165"/>
      <c r="F207" s="210"/>
    </row>
    <row r="208" spans="1:6" s="47" customFormat="1" x14ac:dyDescent="0.2">
      <c r="A208" s="216" t="s">
        <v>13</v>
      </c>
      <c r="B208" s="217">
        <v>87205</v>
      </c>
      <c r="C208" s="217">
        <v>100581</v>
      </c>
      <c r="D208" s="217">
        <v>30971</v>
      </c>
      <c r="E208" s="217">
        <v>97244</v>
      </c>
      <c r="F208" s="218">
        <v>316001</v>
      </c>
    </row>
    <row r="209" spans="1:13" s="47" customFormat="1" x14ac:dyDescent="0.2">
      <c r="A209" s="2"/>
      <c r="B209" s="219"/>
      <c r="C209" s="219"/>
      <c r="D209" s="219"/>
      <c r="E209" s="219"/>
      <c r="F209" s="219"/>
    </row>
    <row r="210" spans="1:13" x14ac:dyDescent="0.2">
      <c r="A210" s="3" t="s">
        <v>199</v>
      </c>
      <c r="B210" s="352" t="s">
        <v>175</v>
      </c>
      <c r="C210" s="352"/>
      <c r="D210" s="352"/>
      <c r="E210" s="352"/>
      <c r="F210" s="352"/>
      <c r="H210" s="352" t="s">
        <v>175</v>
      </c>
      <c r="I210" s="352"/>
      <c r="J210" s="352"/>
      <c r="K210" s="352"/>
      <c r="L210" s="352"/>
      <c r="M210" s="352"/>
    </row>
    <row r="211" spans="1:13" ht="15.6" customHeight="1" x14ac:dyDescent="0.2">
      <c r="A211" s="3"/>
      <c r="B211" s="365"/>
      <c r="C211" s="365"/>
      <c r="D211" s="365"/>
      <c r="E211" s="365"/>
      <c r="F211" s="365"/>
      <c r="H211" s="365"/>
      <c r="I211" s="365"/>
      <c r="J211" s="365"/>
      <c r="K211" s="365"/>
      <c r="L211" s="365"/>
      <c r="M211" s="365"/>
    </row>
    <row r="213" spans="1:13" ht="15" customHeight="1" x14ac:dyDescent="0.2">
      <c r="A213" s="371" t="s">
        <v>44</v>
      </c>
      <c r="B213" s="371"/>
      <c r="C213" s="371"/>
      <c r="D213" s="371"/>
      <c r="E213" s="371"/>
      <c r="F213" s="371"/>
      <c r="H213" s="372" t="s">
        <v>108</v>
      </c>
      <c r="I213" s="372"/>
      <c r="J213" s="372"/>
      <c r="K213" s="372"/>
      <c r="L213" s="372"/>
      <c r="M213" s="372"/>
    </row>
    <row r="214" spans="1:13" x14ac:dyDescent="0.2">
      <c r="A214" s="3"/>
      <c r="B214" s="252"/>
      <c r="C214" s="253"/>
      <c r="D214" s="4"/>
      <c r="E214" s="4"/>
      <c r="F214" s="4"/>
      <c r="H214" s="113"/>
      <c r="I214" s="113"/>
      <c r="J214" s="113"/>
      <c r="K214" s="113"/>
      <c r="L214" s="113"/>
      <c r="M214" s="113"/>
    </row>
    <row r="215" spans="1:13" x14ac:dyDescent="0.2">
      <c r="A215" s="330" t="s">
        <v>233</v>
      </c>
      <c r="B215" s="330"/>
      <c r="C215" s="330"/>
      <c r="D215" s="330"/>
      <c r="E215" s="330"/>
      <c r="F215" s="330"/>
      <c r="H215" s="330" t="s">
        <v>233</v>
      </c>
      <c r="I215" s="330"/>
      <c r="J215" s="330"/>
      <c r="K215" s="330"/>
      <c r="L215" s="330"/>
      <c r="M215" s="330"/>
    </row>
    <row r="216" spans="1:13" ht="15.75" customHeight="1" x14ac:dyDescent="0.2">
      <c r="A216" s="47"/>
      <c r="B216" s="47"/>
      <c r="C216" s="47"/>
      <c r="D216" s="47"/>
      <c r="E216" s="47"/>
      <c r="F216" s="47"/>
      <c r="H216" s="254"/>
      <c r="I216" s="254"/>
      <c r="J216" s="255"/>
      <c r="K216" s="256"/>
      <c r="L216" s="254"/>
      <c r="M216" s="254"/>
    </row>
    <row r="217" spans="1:13" s="47" customFormat="1" ht="15" customHeight="1" x14ac:dyDescent="0.2">
      <c r="A217" s="2"/>
      <c r="B217" s="219"/>
      <c r="C217" s="219"/>
      <c r="D217" s="219"/>
      <c r="E217" s="219"/>
      <c r="F217" s="219"/>
      <c r="H217" s="370" t="s">
        <v>234</v>
      </c>
      <c r="I217" s="370"/>
      <c r="J217" s="370"/>
      <c r="K217" s="370"/>
      <c r="L217" s="370"/>
      <c r="M217" s="370"/>
    </row>
    <row r="218" spans="1:13" s="153" customFormat="1" x14ac:dyDescent="0.2">
      <c r="A218" s="146"/>
      <c r="B218" s="147"/>
      <c r="C218" s="148"/>
      <c r="D218" s="148"/>
      <c r="E218" s="148"/>
      <c r="F218" s="147"/>
    </row>
    <row r="219" spans="1:13" ht="28.5" customHeight="1" x14ac:dyDescent="0.2">
      <c r="A219" s="257" t="s">
        <v>93</v>
      </c>
      <c r="B219" s="150" t="s">
        <v>30</v>
      </c>
      <c r="C219" s="151" t="s">
        <v>126</v>
      </c>
      <c r="D219" s="150" t="s">
        <v>11</v>
      </c>
      <c r="E219" s="150" t="s">
        <v>12</v>
      </c>
      <c r="F219" s="152" t="s">
        <v>13</v>
      </c>
    </row>
    <row r="220" spans="1:13" x14ac:dyDescent="0.2">
      <c r="A220" s="154"/>
      <c r="B220" s="155" t="s">
        <v>31</v>
      </c>
      <c r="C220" s="156"/>
      <c r="D220" s="156"/>
      <c r="E220" s="156"/>
      <c r="F220" s="157"/>
    </row>
    <row r="221" spans="1:13" ht="15" customHeight="1" x14ac:dyDescent="0.2">
      <c r="A221" s="163"/>
      <c r="B221" s="201"/>
      <c r="C221" s="258"/>
      <c r="D221" s="258"/>
      <c r="E221" s="111"/>
      <c r="F221" s="88"/>
    </row>
    <row r="222" spans="1:13" x14ac:dyDescent="0.2">
      <c r="A222" s="163"/>
      <c r="B222" s="368" t="s">
        <v>228</v>
      </c>
      <c r="C222" s="368"/>
      <c r="D222" s="368"/>
      <c r="E222" s="368"/>
      <c r="F222" s="369"/>
    </row>
    <row r="223" spans="1:13" ht="15" customHeight="1" x14ac:dyDescent="0.2">
      <c r="A223" s="164"/>
      <c r="B223" s="141"/>
      <c r="C223" s="224"/>
      <c r="D223" s="224"/>
      <c r="E223" s="224"/>
      <c r="F223" s="22"/>
    </row>
    <row r="224" spans="1:13" x14ac:dyDescent="0.2">
      <c r="A224" s="164" t="s">
        <v>98</v>
      </c>
      <c r="B224" s="141">
        <v>85250</v>
      </c>
      <c r="C224" s="224">
        <v>102211</v>
      </c>
      <c r="D224" s="224">
        <v>26187</v>
      </c>
      <c r="E224" s="224">
        <v>113849</v>
      </c>
      <c r="F224" s="22">
        <v>327497</v>
      </c>
    </row>
    <row r="225" spans="1:13" x14ac:dyDescent="0.2">
      <c r="A225" s="164" t="s">
        <v>26</v>
      </c>
      <c r="B225" s="141">
        <v>8006</v>
      </c>
      <c r="C225" s="224">
        <v>15037</v>
      </c>
      <c r="D225" s="224">
        <v>8888</v>
      </c>
      <c r="E225" s="224">
        <v>2834</v>
      </c>
      <c r="F225" s="22">
        <v>34765</v>
      </c>
    </row>
    <row r="226" spans="1:13" x14ac:dyDescent="0.2">
      <c r="A226" s="44"/>
      <c r="B226" s="141"/>
      <c r="C226" s="224"/>
      <c r="D226" s="224"/>
      <c r="E226" s="224"/>
      <c r="F226" s="22"/>
    </row>
    <row r="227" spans="1:13" x14ac:dyDescent="0.2">
      <c r="A227" s="170" t="s">
        <v>13</v>
      </c>
      <c r="B227" s="171">
        <v>93256</v>
      </c>
      <c r="C227" s="172">
        <v>117248</v>
      </c>
      <c r="D227" s="172">
        <v>35075</v>
      </c>
      <c r="E227" s="172">
        <v>116683</v>
      </c>
      <c r="F227" s="173">
        <v>362262</v>
      </c>
    </row>
    <row r="228" spans="1:13" x14ac:dyDescent="0.2">
      <c r="A228" s="131"/>
      <c r="B228" s="116"/>
      <c r="C228" s="116"/>
      <c r="D228" s="116"/>
      <c r="E228" s="116"/>
      <c r="F228" s="176"/>
    </row>
    <row r="229" spans="1:13" x14ac:dyDescent="0.2">
      <c r="A229" s="163"/>
      <c r="B229" s="111"/>
      <c r="C229" s="178"/>
      <c r="D229" s="177"/>
      <c r="E229" s="111"/>
      <c r="F229" s="88"/>
    </row>
    <row r="230" spans="1:13" x14ac:dyDescent="0.2">
      <c r="A230" s="208"/>
      <c r="B230" s="141"/>
      <c r="C230" s="141"/>
      <c r="D230" s="141"/>
      <c r="E230" s="141"/>
      <c r="F230" s="22"/>
      <c r="H230" s="370" t="s">
        <v>228</v>
      </c>
      <c r="I230" s="370"/>
      <c r="J230" s="370"/>
      <c r="K230" s="370"/>
      <c r="L230" s="370"/>
      <c r="M230" s="370"/>
    </row>
    <row r="231" spans="1:13" x14ac:dyDescent="0.2">
      <c r="A231" s="131"/>
      <c r="B231" s="116"/>
      <c r="C231" s="116"/>
      <c r="D231" s="116"/>
      <c r="E231" s="116"/>
      <c r="F231" s="176"/>
    </row>
    <row r="232" spans="1:13" x14ac:dyDescent="0.2">
      <c r="A232" s="164"/>
      <c r="B232" s="366" t="s">
        <v>234</v>
      </c>
      <c r="C232" s="366"/>
      <c r="D232" s="366"/>
      <c r="E232" s="366"/>
      <c r="F232" s="367"/>
    </row>
    <row r="233" spans="1:13" x14ac:dyDescent="0.2">
      <c r="A233" s="164"/>
      <c r="B233" s="165"/>
      <c r="C233" s="165"/>
      <c r="D233" s="165"/>
      <c r="E233" s="165"/>
      <c r="F233" s="166"/>
    </row>
    <row r="234" spans="1:13" x14ac:dyDescent="0.2">
      <c r="A234" s="164" t="s">
        <v>98</v>
      </c>
      <c r="B234" s="165">
        <v>79266</v>
      </c>
      <c r="C234" s="165">
        <v>94110</v>
      </c>
      <c r="D234" s="165">
        <v>22601</v>
      </c>
      <c r="E234" s="165">
        <v>94793</v>
      </c>
      <c r="F234" s="166">
        <v>290770</v>
      </c>
    </row>
    <row r="235" spans="1:13" x14ac:dyDescent="0.2">
      <c r="A235" s="164" t="s">
        <v>26</v>
      </c>
      <c r="B235" s="165">
        <v>7939</v>
      </c>
      <c r="C235" s="165">
        <v>6471</v>
      </c>
      <c r="D235" s="165">
        <v>8370</v>
      </c>
      <c r="E235" s="165">
        <v>2451</v>
      </c>
      <c r="F235" s="166">
        <v>25231</v>
      </c>
    </row>
    <row r="236" spans="1:13" x14ac:dyDescent="0.2">
      <c r="A236" s="44"/>
      <c r="B236" s="165"/>
      <c r="C236" s="165"/>
      <c r="D236" s="165"/>
      <c r="E236" s="165"/>
      <c r="F236" s="210"/>
    </row>
    <row r="237" spans="1:13" ht="15" customHeight="1" x14ac:dyDescent="0.2">
      <c r="A237" s="216" t="s">
        <v>13</v>
      </c>
      <c r="B237" s="217">
        <v>87205</v>
      </c>
      <c r="C237" s="217">
        <v>100581</v>
      </c>
      <c r="D237" s="217">
        <v>30971</v>
      </c>
      <c r="E237" s="217">
        <v>97244</v>
      </c>
      <c r="F237" s="218">
        <v>316001</v>
      </c>
    </row>
    <row r="238" spans="1:13" ht="86.1" customHeight="1" x14ac:dyDescent="0.2">
      <c r="A238" s="373" t="s">
        <v>99</v>
      </c>
      <c r="B238" s="373"/>
      <c r="C238" s="373"/>
      <c r="D238" s="373"/>
      <c r="E238" s="373"/>
      <c r="F238" s="373"/>
    </row>
    <row r="239" spans="1:13" x14ac:dyDescent="0.2">
      <c r="B239" s="239"/>
      <c r="C239" s="239"/>
      <c r="D239" s="239"/>
      <c r="E239" s="239"/>
      <c r="F239" s="239"/>
    </row>
    <row r="240" spans="1:13" s="259" customFormat="1" ht="15" customHeight="1" x14ac:dyDescent="0.2">
      <c r="A240" s="2"/>
      <c r="B240" s="2"/>
      <c r="C240" s="2"/>
      <c r="D240" s="2"/>
      <c r="E240" s="2"/>
      <c r="F240" s="2"/>
    </row>
    <row r="250" spans="1:6" x14ac:dyDescent="0.2">
      <c r="A250" s="3"/>
      <c r="B250" s="240"/>
      <c r="C250" s="240"/>
      <c r="D250" s="240"/>
      <c r="E250" s="240"/>
      <c r="F250" s="240"/>
    </row>
    <row r="251" spans="1:6" ht="13.5" x14ac:dyDescent="0.2">
      <c r="A251" s="3"/>
      <c r="B251" s="188"/>
      <c r="C251" s="188"/>
      <c r="D251" s="188"/>
      <c r="E251" s="188"/>
      <c r="F251" s="188"/>
    </row>
    <row r="253" spans="1:6" x14ac:dyDescent="0.2">
      <c r="A253" s="189"/>
      <c r="B253" s="189"/>
      <c r="C253" s="189"/>
      <c r="D253" s="189"/>
      <c r="E253" s="189"/>
      <c r="F253" s="189"/>
    </row>
    <row r="254" spans="1:6" x14ac:dyDescent="0.2">
      <c r="A254" s="3"/>
      <c r="B254" s="252"/>
      <c r="C254" s="253"/>
      <c r="D254" s="4"/>
      <c r="E254" s="4"/>
      <c r="F254" s="4"/>
    </row>
    <row r="255" spans="1:6" x14ac:dyDescent="0.2">
      <c r="A255" s="190"/>
      <c r="B255" s="190"/>
      <c r="C255" s="190"/>
      <c r="D255" s="190"/>
      <c r="E255" s="190"/>
      <c r="F255" s="190"/>
    </row>
    <row r="256" spans="1:6" x14ac:dyDescent="0.2">
      <c r="A256" s="260"/>
      <c r="B256" s="260"/>
      <c r="C256" s="260"/>
      <c r="D256" s="260"/>
      <c r="E256" s="260"/>
      <c r="F256" s="260"/>
    </row>
    <row r="257" spans="2:6" x14ac:dyDescent="0.2">
      <c r="B257" s="4"/>
      <c r="C257" s="220"/>
      <c r="D257" s="4"/>
      <c r="E257" s="4"/>
      <c r="F257" s="4"/>
    </row>
    <row r="286" spans="1:1" x14ac:dyDescent="0.2">
      <c r="A286" s="261"/>
    </row>
  </sheetData>
  <mergeCells count="82">
    <mergeCell ref="B22:F22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0:M20"/>
    <mergeCell ref="B55:F55"/>
    <mergeCell ref="B35:F35"/>
    <mergeCell ref="H35:M35"/>
    <mergeCell ref="B36:F36"/>
    <mergeCell ref="H36:M36"/>
    <mergeCell ref="B37:F37"/>
    <mergeCell ref="A38:F38"/>
    <mergeCell ref="H38:M38"/>
    <mergeCell ref="A40:F40"/>
    <mergeCell ref="H40:M40"/>
    <mergeCell ref="A41:F41"/>
    <mergeCell ref="A42:F42"/>
    <mergeCell ref="B47:F47"/>
    <mergeCell ref="B67:F67"/>
    <mergeCell ref="H67:M67"/>
    <mergeCell ref="B68:F68"/>
    <mergeCell ref="H68:M68"/>
    <mergeCell ref="A70:F70"/>
    <mergeCell ref="H70:M70"/>
    <mergeCell ref="A72:F72"/>
    <mergeCell ref="H72:M72"/>
    <mergeCell ref="B79:F79"/>
    <mergeCell ref="B89:F89"/>
    <mergeCell ref="B103:F103"/>
    <mergeCell ref="H103:M103"/>
    <mergeCell ref="B104:F104"/>
    <mergeCell ref="H104:M104"/>
    <mergeCell ref="A106:F106"/>
    <mergeCell ref="H106:M106"/>
    <mergeCell ref="A108:F108"/>
    <mergeCell ref="H108:M108"/>
    <mergeCell ref="H110:M110"/>
    <mergeCell ref="B115:F115"/>
    <mergeCell ref="H125:M125"/>
    <mergeCell ref="B127:F127"/>
    <mergeCell ref="B140:F140"/>
    <mergeCell ref="I140:M140"/>
    <mergeCell ref="B141:F141"/>
    <mergeCell ref="I141:M141"/>
    <mergeCell ref="A143:F143"/>
    <mergeCell ref="H143:M143"/>
    <mergeCell ref="A145:F145"/>
    <mergeCell ref="H145:M145"/>
    <mergeCell ref="B152:F152"/>
    <mergeCell ref="I152:M152"/>
    <mergeCell ref="B163:F163"/>
    <mergeCell ref="I163:M163"/>
    <mergeCell ref="B177:F177"/>
    <mergeCell ref="H177:M177"/>
    <mergeCell ref="B178:F178"/>
    <mergeCell ref="H178:M178"/>
    <mergeCell ref="A180:F180"/>
    <mergeCell ref="H180:M180"/>
    <mergeCell ref="A182:F182"/>
    <mergeCell ref="H182:M182"/>
    <mergeCell ref="B189:F189"/>
    <mergeCell ref="B200:F200"/>
    <mergeCell ref="B210:F210"/>
    <mergeCell ref="H210:M210"/>
    <mergeCell ref="B211:F211"/>
    <mergeCell ref="H211:M211"/>
    <mergeCell ref="H230:M230"/>
    <mergeCell ref="B232:F232"/>
    <mergeCell ref="A238:F238"/>
    <mergeCell ref="A213:F213"/>
    <mergeCell ref="H213:M213"/>
    <mergeCell ref="A215:F215"/>
    <mergeCell ref="H215:M215"/>
    <mergeCell ref="H217:M217"/>
    <mergeCell ref="B222:F2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4" max="12" man="1"/>
    <brk id="66" max="12" man="1"/>
    <brk id="102" max="12" man="1"/>
    <brk id="139" max="12" man="1"/>
    <brk id="176" max="12" man="1"/>
    <brk id="209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4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39</v>
      </c>
      <c r="B1" s="352" t="s">
        <v>6</v>
      </c>
      <c r="C1" s="352"/>
      <c r="D1" s="352"/>
      <c r="E1" s="352"/>
      <c r="F1" s="352"/>
      <c r="G1" s="352"/>
      <c r="H1" s="352"/>
      <c r="I1" s="352"/>
      <c r="J1" s="352"/>
      <c r="K1" s="352"/>
    </row>
    <row r="2" spans="1:11" ht="13.5" x14ac:dyDescent="0.2">
      <c r="A2" s="114"/>
      <c r="B2" s="376"/>
      <c r="C2" s="357"/>
      <c r="D2" s="357"/>
      <c r="E2" s="357"/>
      <c r="F2" s="357"/>
      <c r="G2" s="357"/>
      <c r="H2" s="357"/>
      <c r="I2" s="357"/>
      <c r="J2" s="357"/>
      <c r="K2" s="357"/>
    </row>
    <row r="3" spans="1:11" x14ac:dyDescent="0.2">
      <c r="B3" s="352" t="s">
        <v>105</v>
      </c>
      <c r="C3" s="352"/>
      <c r="D3" s="352"/>
      <c r="E3" s="352"/>
      <c r="F3" s="352"/>
      <c r="G3" s="352"/>
      <c r="H3" s="352"/>
      <c r="I3" s="352"/>
      <c r="J3" s="352"/>
      <c r="K3" s="352"/>
    </row>
    <row r="4" spans="1:11" ht="10.5" customHeight="1" x14ac:dyDescent="0.2">
      <c r="A4" s="114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3" t="s">
        <v>233</v>
      </c>
      <c r="B5" s="364"/>
      <c r="C5" s="364"/>
      <c r="D5" s="364"/>
      <c r="E5" s="364"/>
      <c r="F5" s="364"/>
      <c r="G5" s="364"/>
      <c r="H5" s="364"/>
      <c r="I5" s="364"/>
      <c r="J5" s="364"/>
      <c r="K5" s="364"/>
    </row>
    <row r="6" spans="1:11" ht="8.25" customHeight="1" x14ac:dyDescent="0.2">
      <c r="A6" s="115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58" t="s">
        <v>106</v>
      </c>
      <c r="B7" s="358"/>
      <c r="C7" s="358"/>
      <c r="D7" s="358"/>
      <c r="E7" s="358"/>
      <c r="F7" s="358"/>
      <c r="G7" s="358"/>
      <c r="H7" s="358"/>
      <c r="I7" s="358"/>
      <c r="J7" s="358"/>
      <c r="K7" s="358"/>
    </row>
    <row r="8" spans="1:11" ht="6" customHeight="1" x14ac:dyDescent="0.2">
      <c r="A8" s="116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3" t="s">
        <v>46</v>
      </c>
      <c r="B9" s="117"/>
      <c r="C9" s="117"/>
      <c r="D9" s="118"/>
      <c r="E9" s="117"/>
      <c r="F9" s="118"/>
      <c r="G9" s="117"/>
      <c r="H9" s="118"/>
      <c r="I9" s="117"/>
      <c r="J9" s="118"/>
      <c r="K9" s="119"/>
    </row>
    <row r="10" spans="1:11" x14ac:dyDescent="0.2">
      <c r="A10" s="354"/>
      <c r="B10" s="361" t="s">
        <v>53</v>
      </c>
      <c r="C10" s="362"/>
      <c r="D10" s="359" t="s">
        <v>126</v>
      </c>
      <c r="E10" s="360"/>
      <c r="F10" s="359" t="s">
        <v>11</v>
      </c>
      <c r="G10" s="360"/>
      <c r="H10" s="359" t="s">
        <v>12</v>
      </c>
      <c r="I10" s="360"/>
      <c r="J10" s="359" t="s">
        <v>13</v>
      </c>
      <c r="K10" s="360"/>
    </row>
    <row r="11" spans="1:11" x14ac:dyDescent="0.2">
      <c r="A11" s="354"/>
      <c r="B11" s="120"/>
      <c r="C11" s="121"/>
      <c r="D11" s="122"/>
      <c r="E11" s="121"/>
      <c r="F11" s="122"/>
      <c r="G11" s="121"/>
      <c r="H11" s="122"/>
      <c r="I11" s="122"/>
      <c r="J11" s="123"/>
      <c r="K11" s="121"/>
    </row>
    <row r="12" spans="1:11" x14ac:dyDescent="0.2">
      <c r="A12" s="354"/>
      <c r="B12" s="83" t="s">
        <v>9</v>
      </c>
      <c r="C12" s="124" t="s">
        <v>14</v>
      </c>
      <c r="D12" s="124" t="s">
        <v>9</v>
      </c>
      <c r="E12" s="124" t="s">
        <v>14</v>
      </c>
      <c r="F12" s="124" t="s">
        <v>9</v>
      </c>
      <c r="G12" s="124" t="s">
        <v>14</v>
      </c>
      <c r="H12" s="124" t="s">
        <v>9</v>
      </c>
      <c r="I12" s="124" t="s">
        <v>14</v>
      </c>
      <c r="J12" s="124" t="s">
        <v>9</v>
      </c>
      <c r="K12" s="124" t="s">
        <v>14</v>
      </c>
    </row>
    <row r="13" spans="1:11" x14ac:dyDescent="0.2">
      <c r="A13" s="355"/>
      <c r="B13" s="121"/>
      <c r="C13" s="125" t="s">
        <v>10</v>
      </c>
      <c r="D13" s="126"/>
      <c r="E13" s="125" t="s">
        <v>10</v>
      </c>
      <c r="F13" s="126"/>
      <c r="G13" s="125" t="s">
        <v>10</v>
      </c>
      <c r="H13" s="126"/>
      <c r="I13" s="125" t="s">
        <v>10</v>
      </c>
      <c r="J13" s="126"/>
      <c r="K13" s="125" t="s">
        <v>10</v>
      </c>
    </row>
    <row r="14" spans="1:11" x14ac:dyDescent="0.2">
      <c r="A14" s="127"/>
      <c r="B14" s="111"/>
      <c r="C14" s="128"/>
      <c r="D14" s="111"/>
      <c r="E14" s="128"/>
      <c r="F14" s="111"/>
      <c r="G14" s="128"/>
      <c r="H14" s="111"/>
      <c r="I14" s="128"/>
      <c r="J14" s="111"/>
      <c r="K14" s="128"/>
    </row>
    <row r="15" spans="1:11" x14ac:dyDescent="0.2">
      <c r="A15" s="129" t="s">
        <v>226</v>
      </c>
      <c r="B15" s="130"/>
      <c r="C15" s="14"/>
      <c r="D15" s="130"/>
      <c r="E15" s="14"/>
      <c r="F15" s="130"/>
      <c r="G15" s="14"/>
      <c r="H15" s="130"/>
      <c r="I15" s="14"/>
      <c r="J15" s="130"/>
      <c r="K15" s="14"/>
    </row>
    <row r="16" spans="1:11" x14ac:dyDescent="0.2">
      <c r="A16" s="131"/>
      <c r="B16" s="130"/>
      <c r="C16" s="14"/>
      <c r="D16" s="130"/>
      <c r="E16" s="14"/>
      <c r="F16" s="130"/>
      <c r="G16" s="14"/>
      <c r="H16" s="130"/>
      <c r="I16" s="14"/>
      <c r="J16" s="130"/>
      <c r="K16" s="14"/>
    </row>
    <row r="17" spans="1:214" x14ac:dyDescent="0.2">
      <c r="A17" s="131" t="s">
        <v>15</v>
      </c>
      <c r="B17" s="132">
        <v>2417</v>
      </c>
      <c r="C17" s="16">
        <v>645.25196524617297</v>
      </c>
      <c r="D17" s="132">
        <v>4300</v>
      </c>
      <c r="E17" s="16">
        <v>922.48488372093027</v>
      </c>
      <c r="F17" s="132">
        <v>344</v>
      </c>
      <c r="G17" s="16">
        <v>549.2354651162791</v>
      </c>
      <c r="H17" s="132">
        <v>5231</v>
      </c>
      <c r="I17" s="16">
        <v>506.17816861020839</v>
      </c>
      <c r="J17" s="132">
        <v>12292</v>
      </c>
      <c r="K17" s="16">
        <v>680.36218678815487</v>
      </c>
    </row>
    <row r="18" spans="1:214" x14ac:dyDescent="0.2">
      <c r="A18" s="131" t="s">
        <v>16</v>
      </c>
      <c r="B18" s="132">
        <v>2287</v>
      </c>
      <c r="C18" s="16">
        <v>623.2890249234805</v>
      </c>
      <c r="D18" s="132">
        <v>2194</v>
      </c>
      <c r="E18" s="16">
        <v>952.94074749316314</v>
      </c>
      <c r="F18" s="132">
        <v>364</v>
      </c>
      <c r="G18" s="16">
        <v>551.36263736263732</v>
      </c>
      <c r="H18" s="132">
        <v>4615</v>
      </c>
      <c r="I18" s="16">
        <v>502.15622968580715</v>
      </c>
      <c r="J18" s="132">
        <v>9460</v>
      </c>
      <c r="K18" s="16">
        <v>637.88171247357297</v>
      </c>
    </row>
    <row r="19" spans="1:214" x14ac:dyDescent="0.2">
      <c r="A19" s="131" t="s">
        <v>17</v>
      </c>
      <c r="B19" s="132">
        <v>1993</v>
      </c>
      <c r="C19" s="16">
        <v>628.23632714500752</v>
      </c>
      <c r="D19" s="132">
        <v>2413</v>
      </c>
      <c r="E19" s="16">
        <v>917.1864898466639</v>
      </c>
      <c r="F19" s="132">
        <v>248</v>
      </c>
      <c r="G19" s="16">
        <v>545.25403225806451</v>
      </c>
      <c r="H19" s="132">
        <v>4566</v>
      </c>
      <c r="I19" s="16">
        <v>507.87735435830047</v>
      </c>
      <c r="J19" s="132">
        <v>9220</v>
      </c>
      <c r="K19" s="16">
        <v>642.02136659436007</v>
      </c>
    </row>
    <row r="20" spans="1:214" x14ac:dyDescent="0.2">
      <c r="A20" s="131" t="s">
        <v>18</v>
      </c>
      <c r="B20" s="132">
        <v>2122</v>
      </c>
      <c r="C20" s="16">
        <v>631.15315739868049</v>
      </c>
      <c r="D20" s="132">
        <v>2057</v>
      </c>
      <c r="E20" s="16">
        <v>928.3684978123481</v>
      </c>
      <c r="F20" s="132">
        <v>318</v>
      </c>
      <c r="G20" s="16">
        <v>552.83962264150944</v>
      </c>
      <c r="H20" s="132">
        <v>4403</v>
      </c>
      <c r="I20" s="16">
        <v>522.0867590279355</v>
      </c>
      <c r="J20" s="132">
        <v>8900</v>
      </c>
      <c r="K20" s="16">
        <v>643.09123595505616</v>
      </c>
      <c r="L20" s="63"/>
    </row>
    <row r="21" spans="1:214" x14ac:dyDescent="0.2">
      <c r="A21" s="131"/>
      <c r="B21" s="132"/>
      <c r="C21" s="16"/>
      <c r="D21" s="132"/>
      <c r="E21" s="16"/>
      <c r="F21" s="132"/>
      <c r="G21" s="16"/>
      <c r="H21" s="132"/>
      <c r="I21" s="16"/>
      <c r="J21" s="132"/>
      <c r="K21" s="16"/>
      <c r="L21" s="263"/>
    </row>
    <row r="22" spans="1:214" s="136" customFormat="1" x14ac:dyDescent="0.2">
      <c r="A22" s="133" t="s">
        <v>19</v>
      </c>
      <c r="B22" s="134">
        <v>8819</v>
      </c>
      <c r="C22" s="135">
        <v>632.31863023018479</v>
      </c>
      <c r="D22" s="134">
        <v>10964</v>
      </c>
      <c r="E22" s="135">
        <v>928.51714702663264</v>
      </c>
      <c r="F22" s="134">
        <v>1274</v>
      </c>
      <c r="G22" s="135">
        <v>549.96860282574573</v>
      </c>
      <c r="H22" s="134">
        <v>18815</v>
      </c>
      <c r="I22" s="135">
        <v>509.32692001062981</v>
      </c>
      <c r="J22" s="134">
        <v>39872</v>
      </c>
      <c r="K22" s="135">
        <v>653.09796348314603</v>
      </c>
    </row>
    <row r="23" spans="1:214" x14ac:dyDescent="0.2">
      <c r="A23" s="131"/>
      <c r="B23" s="132"/>
      <c r="C23" s="16"/>
      <c r="D23" s="132"/>
      <c r="E23" s="16"/>
      <c r="F23" s="132"/>
      <c r="G23" s="16"/>
      <c r="H23" s="132"/>
      <c r="I23" s="16"/>
      <c r="J23" s="132"/>
      <c r="K23" s="16"/>
    </row>
    <row r="24" spans="1:214" x14ac:dyDescent="0.2">
      <c r="A24" s="129" t="s">
        <v>227</v>
      </c>
      <c r="B24" s="132"/>
      <c r="C24" s="16"/>
      <c r="D24" s="132"/>
      <c r="E24" s="16"/>
      <c r="F24" s="132"/>
      <c r="G24" s="16"/>
      <c r="H24" s="132"/>
      <c r="I24" s="16"/>
      <c r="J24" s="132"/>
      <c r="K24" s="16"/>
    </row>
    <row r="25" spans="1:214" x14ac:dyDescent="0.2">
      <c r="A25" s="131"/>
      <c r="B25" s="132"/>
      <c r="C25" s="16"/>
      <c r="D25" s="132"/>
      <c r="E25" s="16"/>
      <c r="F25" s="132"/>
      <c r="G25" s="16"/>
      <c r="H25" s="132"/>
      <c r="I25" s="16"/>
      <c r="J25" s="132"/>
      <c r="K25" s="16"/>
    </row>
    <row r="26" spans="1:214" x14ac:dyDescent="0.2">
      <c r="A26" s="131" t="s">
        <v>15</v>
      </c>
      <c r="B26" s="132">
        <v>2223</v>
      </c>
      <c r="C26" s="16">
        <v>678.16779127305438</v>
      </c>
      <c r="D26" s="132">
        <v>3714</v>
      </c>
      <c r="E26" s="16">
        <v>935.66370490037696</v>
      </c>
      <c r="F26" s="132">
        <v>351</v>
      </c>
      <c r="G26" s="16">
        <v>578.75783475783476</v>
      </c>
      <c r="H26" s="132">
        <v>4877</v>
      </c>
      <c r="I26" s="16">
        <v>557.70658191511177</v>
      </c>
      <c r="J26" s="132">
        <v>11165</v>
      </c>
      <c r="K26" s="16">
        <v>708.07872816838335</v>
      </c>
    </row>
    <row r="27" spans="1:214" x14ac:dyDescent="0.2">
      <c r="A27" s="131" t="s">
        <v>16</v>
      </c>
      <c r="B27" s="132">
        <v>2076</v>
      </c>
      <c r="C27" s="16">
        <v>665.80491329479764</v>
      </c>
      <c r="D27" s="132">
        <v>1977</v>
      </c>
      <c r="E27" s="16">
        <v>1006.6717248356096</v>
      </c>
      <c r="F27" s="132">
        <v>370</v>
      </c>
      <c r="G27" s="16">
        <v>571.53783783783786</v>
      </c>
      <c r="H27" s="132">
        <v>4083</v>
      </c>
      <c r="I27" s="16">
        <v>558.71711976487882</v>
      </c>
      <c r="J27" s="132">
        <v>8506</v>
      </c>
      <c r="K27" s="16">
        <v>689.52621678814955</v>
      </c>
    </row>
    <row r="28" spans="1:214" x14ac:dyDescent="0.2">
      <c r="A28" s="131" t="s">
        <v>17</v>
      </c>
      <c r="B28" s="132">
        <v>1802</v>
      </c>
      <c r="C28" s="16">
        <v>680.80244173140954</v>
      </c>
      <c r="D28" s="132">
        <v>1719</v>
      </c>
      <c r="E28" s="16">
        <v>1040.1337987201862</v>
      </c>
      <c r="F28" s="132">
        <v>261</v>
      </c>
      <c r="G28" s="16">
        <v>547.11877394636019</v>
      </c>
      <c r="H28" s="132">
        <v>3651</v>
      </c>
      <c r="I28" s="16">
        <v>568.15831279101621</v>
      </c>
      <c r="J28" s="132">
        <v>7433</v>
      </c>
      <c r="K28" s="16">
        <v>703.87999461859272</v>
      </c>
    </row>
    <row r="29" spans="1:214" x14ac:dyDescent="0.2">
      <c r="A29" s="131" t="s">
        <v>18</v>
      </c>
      <c r="B29" s="132">
        <v>1604</v>
      </c>
      <c r="C29" s="16">
        <v>677.61970074812973</v>
      </c>
      <c r="D29" s="132">
        <v>1241</v>
      </c>
      <c r="E29" s="16">
        <v>1069.2925060435132</v>
      </c>
      <c r="F29" s="132">
        <v>172</v>
      </c>
      <c r="G29" s="16">
        <v>553.79651162790697</v>
      </c>
      <c r="H29" s="132">
        <v>2903</v>
      </c>
      <c r="I29" s="16">
        <v>591.30244574578023</v>
      </c>
      <c r="J29" s="132">
        <v>5920</v>
      </c>
      <c r="K29" s="16">
        <v>713.80016891891887</v>
      </c>
      <c r="L29" s="63"/>
    </row>
    <row r="30" spans="1:214" x14ac:dyDescent="0.2">
      <c r="A30" s="131"/>
      <c r="B30" s="132"/>
      <c r="C30" s="16"/>
      <c r="D30" s="132"/>
      <c r="E30" s="16"/>
      <c r="F30" s="132"/>
      <c r="G30" s="16"/>
      <c r="H30" s="132"/>
      <c r="I30" s="16"/>
      <c r="J30" s="132"/>
      <c r="K30" s="16"/>
      <c r="L30" s="263"/>
    </row>
    <row r="31" spans="1:214" s="138" customFormat="1" x14ac:dyDescent="0.2">
      <c r="A31" s="137" t="s">
        <v>19</v>
      </c>
      <c r="B31" s="134">
        <v>7705</v>
      </c>
      <c r="C31" s="135">
        <v>675.33874107722261</v>
      </c>
      <c r="D31" s="134">
        <v>8651</v>
      </c>
      <c r="E31" s="135">
        <v>991.81898046468621</v>
      </c>
      <c r="F31" s="134">
        <v>1154</v>
      </c>
      <c r="G31" s="135">
        <v>565.56585788561529</v>
      </c>
      <c r="H31" s="134">
        <v>15514</v>
      </c>
      <c r="I31" s="135">
        <v>566.71864122727857</v>
      </c>
      <c r="J31" s="134">
        <v>33024</v>
      </c>
      <c r="K31" s="135">
        <v>703.38075339147292</v>
      </c>
    </row>
    <row r="32" spans="1:214" s="30" customFormat="1" x14ac:dyDescent="0.2">
      <c r="A32" s="356" t="s">
        <v>95</v>
      </c>
      <c r="B32" s="356"/>
      <c r="C32" s="356"/>
      <c r="D32" s="356"/>
      <c r="E32" s="356"/>
      <c r="F32" s="356"/>
      <c r="G32" s="356"/>
      <c r="H32" s="356"/>
      <c r="I32" s="356"/>
      <c r="J32" s="356"/>
      <c r="K32" s="35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  <c r="CU32" s="116"/>
      <c r="CV32" s="116"/>
      <c r="CW32" s="116"/>
      <c r="CX32" s="116"/>
      <c r="CY32" s="116"/>
      <c r="CZ32" s="116"/>
      <c r="DA32" s="116"/>
      <c r="DB32" s="116"/>
      <c r="DC32" s="116"/>
      <c r="DD32" s="116"/>
      <c r="DE32" s="116"/>
      <c r="DF32" s="116"/>
      <c r="DG32" s="116"/>
      <c r="DH32" s="116"/>
      <c r="DI32" s="116"/>
      <c r="DJ32" s="116"/>
      <c r="DK32" s="116"/>
      <c r="DL32" s="116"/>
      <c r="DM32" s="116"/>
      <c r="DN32" s="116"/>
      <c r="DO32" s="116"/>
      <c r="DP32" s="116"/>
      <c r="DQ32" s="116"/>
      <c r="DR32" s="116"/>
      <c r="DS32" s="116"/>
      <c r="DT32" s="116"/>
      <c r="DU32" s="116"/>
      <c r="DV32" s="116"/>
      <c r="DW32" s="116"/>
      <c r="DX32" s="116"/>
      <c r="DY32" s="116"/>
      <c r="DZ32" s="116"/>
      <c r="EA32" s="116"/>
      <c r="EB32" s="116"/>
      <c r="EC32" s="116"/>
      <c r="ED32" s="116"/>
      <c r="EE32" s="116"/>
      <c r="EF32" s="116"/>
      <c r="EG32" s="116"/>
      <c r="EH32" s="116"/>
      <c r="EI32" s="116"/>
      <c r="EJ32" s="116"/>
      <c r="EK32" s="116"/>
      <c r="EL32" s="116"/>
      <c r="EM32" s="116"/>
      <c r="EN32" s="116"/>
      <c r="EO32" s="116"/>
      <c r="EP32" s="116"/>
      <c r="EQ32" s="116"/>
      <c r="ER32" s="116"/>
      <c r="ES32" s="116"/>
      <c r="ET32" s="116"/>
      <c r="EU32" s="116"/>
      <c r="EV32" s="116"/>
      <c r="EW32" s="116"/>
      <c r="EX32" s="116"/>
      <c r="EY32" s="116"/>
      <c r="EZ32" s="116"/>
      <c r="FA32" s="116"/>
      <c r="FB32" s="116"/>
      <c r="FC32" s="116"/>
      <c r="FD32" s="116"/>
      <c r="FE32" s="116"/>
      <c r="FF32" s="116"/>
      <c r="FG32" s="116"/>
      <c r="FH32" s="116"/>
      <c r="FI32" s="116"/>
      <c r="FJ32" s="116"/>
      <c r="FK32" s="116"/>
      <c r="FL32" s="116"/>
      <c r="FM32" s="116"/>
      <c r="FN32" s="116"/>
      <c r="FO32" s="116"/>
      <c r="FP32" s="116"/>
      <c r="FQ32" s="116"/>
      <c r="FR32" s="116"/>
      <c r="FS32" s="116"/>
      <c r="FT32" s="116"/>
      <c r="FU32" s="116"/>
      <c r="FV32" s="116"/>
      <c r="FW32" s="116"/>
      <c r="FX32" s="116"/>
      <c r="FY32" s="116"/>
      <c r="FZ32" s="116"/>
      <c r="GA32" s="116"/>
      <c r="GB32" s="116"/>
      <c r="GC32" s="116"/>
      <c r="GD32" s="116"/>
      <c r="GE32" s="116"/>
      <c r="GF32" s="116"/>
      <c r="GG32" s="116"/>
      <c r="GH32" s="116"/>
      <c r="GI32" s="116"/>
      <c r="GJ32" s="116"/>
      <c r="GK32" s="116"/>
      <c r="GL32" s="116"/>
      <c r="GM32" s="116"/>
      <c r="GN32" s="116"/>
      <c r="GO32" s="116"/>
      <c r="GP32" s="116"/>
      <c r="GQ32" s="116"/>
      <c r="GR32" s="116"/>
      <c r="GS32" s="116"/>
      <c r="GT32" s="116"/>
      <c r="GU32" s="116"/>
      <c r="GV32" s="116"/>
      <c r="GW32" s="116"/>
      <c r="GX32" s="116"/>
      <c r="GY32" s="116"/>
      <c r="GZ32" s="116"/>
      <c r="HA32" s="116"/>
      <c r="HB32" s="116"/>
      <c r="HC32" s="116"/>
      <c r="HD32" s="116"/>
      <c r="HE32" s="116"/>
      <c r="HF32" s="116"/>
    </row>
    <row r="33" spans="1:11" x14ac:dyDescent="0.2">
      <c r="A33" s="139"/>
      <c r="B33" s="130"/>
      <c r="C33" s="130"/>
      <c r="D33" s="130"/>
      <c r="E33" s="130"/>
      <c r="F33" s="130"/>
      <c r="G33" s="130"/>
      <c r="H33" s="130"/>
      <c r="I33" s="130"/>
      <c r="J33" s="130"/>
      <c r="K33" s="130"/>
    </row>
    <row r="35" spans="1:11" x14ac:dyDescent="0.2">
      <c r="B35" s="263"/>
      <c r="C35" s="263"/>
      <c r="D35" s="263"/>
    </row>
    <row r="36" spans="1:11" x14ac:dyDescent="0.2">
      <c r="H36" s="116"/>
    </row>
    <row r="38" spans="1:11" x14ac:dyDescent="0.2">
      <c r="H38" s="116"/>
    </row>
    <row r="39" spans="1:11" x14ac:dyDescent="0.2">
      <c r="H39" s="116"/>
    </row>
    <row r="40" spans="1:11" x14ac:dyDescent="0.2">
      <c r="H40" s="116"/>
    </row>
    <row r="48" spans="1:11" x14ac:dyDescent="0.2">
      <c r="H48" s="116"/>
    </row>
    <row r="49" spans="8:8" x14ac:dyDescent="0.2">
      <c r="H49" s="116"/>
    </row>
    <row r="50" spans="8:8" x14ac:dyDescent="0.2">
      <c r="H50" s="116"/>
    </row>
    <row r="51" spans="8:8" x14ac:dyDescent="0.2">
      <c r="H51" s="116"/>
    </row>
    <row r="52" spans="8:8" x14ac:dyDescent="0.2">
      <c r="H52" s="116"/>
    </row>
    <row r="53" spans="8:8" x14ac:dyDescent="0.2">
      <c r="H53" s="116"/>
    </row>
    <row r="54" spans="8:8" x14ac:dyDescent="0.2">
      <c r="H54" s="116"/>
    </row>
    <row r="55" spans="8:8" x14ac:dyDescent="0.2">
      <c r="H55" s="116"/>
    </row>
    <row r="56" spans="8:8" x14ac:dyDescent="0.2">
      <c r="H56" s="116"/>
    </row>
    <row r="57" spans="8:8" x14ac:dyDescent="0.2">
      <c r="H57" s="116"/>
    </row>
    <row r="58" spans="8:8" x14ac:dyDescent="0.2">
      <c r="H58" s="116"/>
    </row>
    <row r="59" spans="8:8" x14ac:dyDescent="0.2">
      <c r="H59" s="116"/>
    </row>
    <row r="60" spans="8:8" x14ac:dyDescent="0.2">
      <c r="H60" s="116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glio5"/>
  <dimension ref="A1:N286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40</v>
      </c>
      <c r="B1" s="352" t="s">
        <v>6</v>
      </c>
      <c r="C1" s="352"/>
      <c r="D1" s="352"/>
      <c r="E1" s="352"/>
      <c r="F1" s="352"/>
      <c r="H1" s="352" t="s">
        <v>6</v>
      </c>
      <c r="I1" s="352"/>
      <c r="J1" s="352"/>
      <c r="K1" s="352"/>
      <c r="L1" s="352"/>
      <c r="M1" s="352"/>
    </row>
    <row r="2" spans="1:13" ht="15.6" customHeight="1" x14ac:dyDescent="0.2">
      <c r="A2" s="3"/>
      <c r="B2" s="365"/>
      <c r="C2" s="365"/>
      <c r="D2" s="365"/>
      <c r="E2" s="365"/>
      <c r="F2" s="365"/>
      <c r="H2" s="365"/>
      <c r="I2" s="365"/>
      <c r="J2" s="365"/>
      <c r="K2" s="365"/>
      <c r="L2" s="365"/>
      <c r="M2" s="365"/>
    </row>
    <row r="4" spans="1:13" x14ac:dyDescent="0.2">
      <c r="A4" s="331" t="s">
        <v>4</v>
      </c>
      <c r="B4" s="331"/>
      <c r="C4" s="331"/>
      <c r="D4" s="331"/>
      <c r="E4" s="331"/>
      <c r="F4" s="331"/>
      <c r="H4" s="372" t="s">
        <v>109</v>
      </c>
      <c r="I4" s="372"/>
      <c r="J4" s="372"/>
      <c r="K4" s="372"/>
      <c r="L4" s="372"/>
      <c r="M4" s="372"/>
    </row>
    <row r="6" spans="1:13" ht="15.75" customHeight="1" x14ac:dyDescent="0.2">
      <c r="A6" s="330" t="s">
        <v>233</v>
      </c>
      <c r="B6" s="330"/>
      <c r="C6" s="330"/>
      <c r="D6" s="330"/>
      <c r="E6" s="330"/>
      <c r="F6" s="330"/>
      <c r="H6" s="330" t="s">
        <v>233</v>
      </c>
      <c r="I6" s="330"/>
      <c r="J6" s="330"/>
      <c r="K6" s="330"/>
      <c r="L6" s="330"/>
      <c r="M6" s="330"/>
    </row>
    <row r="8" spans="1:13" x14ac:dyDescent="0.2">
      <c r="H8" s="352" t="s">
        <v>234</v>
      </c>
      <c r="I8" s="352"/>
      <c r="J8" s="352"/>
      <c r="K8" s="352"/>
      <c r="L8" s="352"/>
      <c r="M8" s="352"/>
    </row>
    <row r="9" spans="1:13" s="47" customFormat="1" ht="15" customHeight="1" x14ac:dyDescent="0.2">
      <c r="A9" s="146"/>
      <c r="B9" s="147"/>
      <c r="C9" s="148"/>
      <c r="D9" s="148"/>
      <c r="E9" s="148"/>
      <c r="F9" s="147"/>
    </row>
    <row r="10" spans="1:13" s="153" customFormat="1" x14ac:dyDescent="0.2">
      <c r="A10" s="149" t="s">
        <v>32</v>
      </c>
      <c r="B10" s="150" t="s">
        <v>30</v>
      </c>
      <c r="C10" s="151" t="s">
        <v>126</v>
      </c>
      <c r="D10" s="150" t="s">
        <v>11</v>
      </c>
      <c r="E10" s="150" t="s">
        <v>12</v>
      </c>
      <c r="F10" s="152" t="s">
        <v>13</v>
      </c>
    </row>
    <row r="11" spans="1:13" x14ac:dyDescent="0.2">
      <c r="A11" s="154"/>
      <c r="B11" s="155"/>
      <c r="C11" s="156"/>
      <c r="D11" s="156"/>
      <c r="E11" s="156"/>
      <c r="F11" s="157"/>
      <c r="I11" s="158"/>
      <c r="J11" s="158"/>
      <c r="K11" s="158"/>
      <c r="L11" s="158"/>
      <c r="M11" s="158"/>
    </row>
    <row r="12" spans="1:13" ht="15" customHeight="1" x14ac:dyDescent="0.2">
      <c r="A12" s="159"/>
      <c r="B12" s="111"/>
      <c r="C12" s="160"/>
      <c r="D12" s="111"/>
      <c r="E12" s="111"/>
      <c r="F12" s="161"/>
      <c r="J12" s="162"/>
      <c r="K12" s="162"/>
      <c r="L12" s="162"/>
    </row>
    <row r="13" spans="1:13" x14ac:dyDescent="0.2">
      <c r="A13" s="163"/>
      <c r="B13" s="368" t="s">
        <v>228</v>
      </c>
      <c r="C13" s="368"/>
      <c r="D13" s="368"/>
      <c r="E13" s="368"/>
      <c r="F13" s="369"/>
    </row>
    <row r="14" spans="1:13" ht="15.75" customHeight="1" x14ac:dyDescent="0.2">
      <c r="A14" s="164" t="s">
        <v>28</v>
      </c>
      <c r="B14" s="165">
        <v>3002</v>
      </c>
      <c r="C14" s="165">
        <v>6933</v>
      </c>
      <c r="D14" s="165">
        <v>771</v>
      </c>
      <c r="E14" s="165">
        <v>5233</v>
      </c>
      <c r="F14" s="166">
        <v>15939</v>
      </c>
    </row>
    <row r="15" spans="1:13" ht="15" customHeight="1" x14ac:dyDescent="0.2">
      <c r="A15" s="164" t="s">
        <v>29</v>
      </c>
      <c r="B15" s="165">
        <v>5817</v>
      </c>
      <c r="C15" s="165">
        <v>4031</v>
      </c>
      <c r="D15" s="165">
        <v>503</v>
      </c>
      <c r="E15" s="165">
        <v>13582</v>
      </c>
      <c r="F15" s="166">
        <v>23933</v>
      </c>
    </row>
    <row r="16" spans="1:13" s="47" customFormat="1" x14ac:dyDescent="0.2">
      <c r="A16" s="167"/>
      <c r="B16" s="168"/>
      <c r="C16" s="168"/>
      <c r="D16" s="168"/>
      <c r="E16" s="168"/>
      <c r="F16" s="169"/>
    </row>
    <row r="17" spans="1:13" x14ac:dyDescent="0.2">
      <c r="A17" s="170" t="s">
        <v>13</v>
      </c>
      <c r="B17" s="171">
        <v>8819</v>
      </c>
      <c r="C17" s="172">
        <v>10964</v>
      </c>
      <c r="D17" s="172">
        <v>1274</v>
      </c>
      <c r="E17" s="172">
        <v>18815</v>
      </c>
      <c r="F17" s="173">
        <v>39872</v>
      </c>
      <c r="H17" s="174"/>
    </row>
    <row r="18" spans="1:13" x14ac:dyDescent="0.2">
      <c r="A18" s="131"/>
      <c r="B18" s="116"/>
      <c r="C18" s="116"/>
      <c r="D18" s="175"/>
      <c r="E18" s="116"/>
      <c r="F18" s="176"/>
    </row>
    <row r="19" spans="1:13" x14ac:dyDescent="0.2">
      <c r="A19" s="163"/>
      <c r="B19" s="177"/>
      <c r="C19" s="178"/>
      <c r="D19" s="177"/>
      <c r="E19" s="177"/>
      <c r="F19" s="179"/>
      <c r="H19" s="145"/>
    </row>
    <row r="20" spans="1:13" ht="15" customHeight="1" x14ac:dyDescent="0.2">
      <c r="A20" s="277"/>
      <c r="B20" s="272"/>
      <c r="C20" s="272"/>
      <c r="D20" s="272"/>
      <c r="E20" s="272"/>
      <c r="F20" s="169"/>
      <c r="H20" s="352" t="s">
        <v>228</v>
      </c>
      <c r="I20" s="352"/>
      <c r="J20" s="352"/>
      <c r="K20" s="352"/>
      <c r="L20" s="352"/>
      <c r="M20" s="352"/>
    </row>
    <row r="21" spans="1:13" x14ac:dyDescent="0.2">
      <c r="A21" s="163"/>
      <c r="B21" s="368" t="s">
        <v>234</v>
      </c>
      <c r="C21" s="368"/>
      <c r="D21" s="368"/>
      <c r="E21" s="368"/>
      <c r="F21" s="369"/>
      <c r="I21" s="183"/>
      <c r="J21" s="162"/>
      <c r="K21" s="162"/>
      <c r="L21" s="162"/>
    </row>
    <row r="22" spans="1:13" x14ac:dyDescent="0.2">
      <c r="A22" s="164" t="s">
        <v>28</v>
      </c>
      <c r="B22" s="165">
        <v>2514</v>
      </c>
      <c r="C22" s="165">
        <v>5851</v>
      </c>
      <c r="D22" s="165">
        <v>721</v>
      </c>
      <c r="E22" s="165">
        <v>4230</v>
      </c>
      <c r="F22" s="166">
        <v>13316</v>
      </c>
      <c r="I22" s="183"/>
      <c r="J22" s="162"/>
      <c r="K22" s="162"/>
      <c r="L22" s="162"/>
    </row>
    <row r="23" spans="1:13" x14ac:dyDescent="0.2">
      <c r="A23" s="164" t="s">
        <v>29</v>
      </c>
      <c r="B23" s="165">
        <v>5191</v>
      </c>
      <c r="C23" s="165">
        <v>2800</v>
      </c>
      <c r="D23" s="165">
        <v>433</v>
      </c>
      <c r="E23" s="165">
        <v>11284</v>
      </c>
      <c r="F23" s="166">
        <v>19708</v>
      </c>
      <c r="I23" s="183"/>
      <c r="J23" s="162"/>
      <c r="K23" s="162"/>
      <c r="L23" s="162"/>
    </row>
    <row r="24" spans="1:13" x14ac:dyDescent="0.2">
      <c r="A24" s="167"/>
      <c r="B24" s="168"/>
      <c r="C24" s="168"/>
      <c r="D24" s="168"/>
      <c r="E24" s="168"/>
      <c r="F24" s="169"/>
      <c r="I24" s="183"/>
      <c r="J24" s="162"/>
      <c r="K24" s="162"/>
      <c r="L24" s="162"/>
    </row>
    <row r="25" spans="1:13" x14ac:dyDescent="0.2">
      <c r="A25" s="184" t="s">
        <v>13</v>
      </c>
      <c r="B25" s="185">
        <v>7705</v>
      </c>
      <c r="C25" s="186">
        <v>8651</v>
      </c>
      <c r="D25" s="186">
        <v>1154</v>
      </c>
      <c r="E25" s="186">
        <v>15514</v>
      </c>
      <c r="F25" s="187">
        <v>33024</v>
      </c>
      <c r="I25" s="183"/>
      <c r="J25" s="162"/>
      <c r="K25" s="162"/>
      <c r="L25" s="162"/>
    </row>
    <row r="26" spans="1:13" ht="15" customHeight="1" x14ac:dyDescent="0.2">
      <c r="I26" s="183"/>
      <c r="J26" s="162"/>
      <c r="K26" s="162"/>
      <c r="L26" s="162"/>
    </row>
    <row r="27" spans="1:13" ht="13.5" x14ac:dyDescent="0.2">
      <c r="A27" s="3"/>
      <c r="B27" s="188"/>
      <c r="C27" s="188"/>
      <c r="D27" s="188"/>
      <c r="E27" s="188"/>
      <c r="F27" s="188"/>
      <c r="I27" s="183"/>
      <c r="J27" s="162"/>
      <c r="K27" s="162"/>
      <c r="L27" s="162"/>
    </row>
    <row r="28" spans="1:13" x14ac:dyDescent="0.2">
      <c r="J28" s="162"/>
      <c r="K28" s="162"/>
      <c r="L28" s="162"/>
      <c r="M28" s="145"/>
    </row>
    <row r="29" spans="1:13" x14ac:dyDescent="0.2">
      <c r="A29" s="189"/>
      <c r="B29" s="189"/>
      <c r="C29" s="189"/>
      <c r="D29" s="189"/>
      <c r="E29" s="189"/>
      <c r="F29" s="189"/>
      <c r="J29" s="162"/>
      <c r="K29" s="162"/>
      <c r="L29" s="162"/>
      <c r="M29" s="145"/>
    </row>
    <row r="31" spans="1:13" x14ac:dyDescent="0.2">
      <c r="A31" s="190"/>
      <c r="B31" s="190"/>
      <c r="C31" s="190"/>
      <c r="D31" s="190"/>
      <c r="E31" s="190"/>
      <c r="F31" s="190"/>
      <c r="H31" s="174"/>
    </row>
    <row r="32" spans="1:13" x14ac:dyDescent="0.2">
      <c r="H32" s="174"/>
    </row>
    <row r="33" spans="1:13" x14ac:dyDescent="0.2">
      <c r="A33" s="3"/>
      <c r="B33" s="191"/>
      <c r="C33" s="191"/>
      <c r="D33" s="191"/>
      <c r="E33" s="191"/>
      <c r="F33" s="4"/>
      <c r="H33" s="174"/>
      <c r="J33" s="174"/>
      <c r="K33" s="174"/>
      <c r="L33" s="174"/>
      <c r="M33" s="174"/>
    </row>
    <row r="34" spans="1:13" x14ac:dyDescent="0.2">
      <c r="A34" s="3" t="s">
        <v>141</v>
      </c>
      <c r="B34" s="352" t="s">
        <v>6</v>
      </c>
      <c r="C34" s="352"/>
      <c r="D34" s="352"/>
      <c r="E34" s="352"/>
      <c r="F34" s="352"/>
      <c r="H34" s="352" t="s">
        <v>6</v>
      </c>
      <c r="I34" s="352"/>
      <c r="J34" s="352"/>
      <c r="K34" s="352"/>
      <c r="L34" s="352"/>
      <c r="M34" s="352"/>
    </row>
    <row r="35" spans="1:13" ht="15.6" customHeight="1" x14ac:dyDescent="0.2">
      <c r="A35" s="3"/>
      <c r="B35" s="365"/>
      <c r="C35" s="365"/>
      <c r="D35" s="365"/>
      <c r="E35" s="365"/>
      <c r="F35" s="365"/>
      <c r="H35" s="365"/>
      <c r="I35" s="365"/>
      <c r="J35" s="365"/>
      <c r="K35" s="365"/>
      <c r="L35" s="365"/>
      <c r="M35" s="365"/>
    </row>
    <row r="36" spans="1:13" ht="13.5" x14ac:dyDescent="0.2">
      <c r="A36" s="3"/>
      <c r="B36" s="365"/>
      <c r="C36" s="365"/>
      <c r="D36" s="365"/>
      <c r="E36" s="365"/>
      <c r="F36" s="365"/>
    </row>
    <row r="37" spans="1:13" ht="15" customHeight="1" x14ac:dyDescent="0.2">
      <c r="A37" s="331" t="s">
        <v>78</v>
      </c>
      <c r="B37" s="331"/>
      <c r="C37" s="331"/>
      <c r="D37" s="331"/>
      <c r="E37" s="331"/>
      <c r="F37" s="331"/>
      <c r="H37" s="374" t="s">
        <v>80</v>
      </c>
      <c r="I37" s="374"/>
      <c r="J37" s="374"/>
      <c r="K37" s="374"/>
      <c r="L37" s="374"/>
      <c r="M37" s="374"/>
    </row>
    <row r="39" spans="1:13" ht="15.75" customHeight="1" x14ac:dyDescent="0.2">
      <c r="A39" s="330" t="s">
        <v>233</v>
      </c>
      <c r="B39" s="330"/>
      <c r="C39" s="330"/>
      <c r="D39" s="330"/>
      <c r="E39" s="330"/>
      <c r="F39" s="330"/>
      <c r="H39" s="330" t="s">
        <v>233</v>
      </c>
      <c r="I39" s="330"/>
      <c r="J39" s="330"/>
      <c r="K39" s="330"/>
      <c r="L39" s="330"/>
      <c r="M39" s="330"/>
    </row>
    <row r="40" spans="1:13" x14ac:dyDescent="0.2">
      <c r="A40" s="375" t="s">
        <v>79</v>
      </c>
      <c r="B40" s="375"/>
      <c r="C40" s="375"/>
      <c r="D40" s="375"/>
      <c r="E40" s="375"/>
      <c r="F40" s="375"/>
    </row>
    <row r="41" spans="1:13" s="47" customFormat="1" x14ac:dyDescent="0.2">
      <c r="A41" s="375"/>
      <c r="B41" s="375"/>
      <c r="C41" s="375"/>
      <c r="D41" s="375"/>
      <c r="E41" s="375"/>
      <c r="F41" s="375"/>
    </row>
    <row r="42" spans="1:13" x14ac:dyDescent="0.2">
      <c r="A42" s="146"/>
      <c r="B42" s="147"/>
      <c r="C42" s="148"/>
      <c r="D42" s="148"/>
      <c r="E42" s="148"/>
      <c r="F42" s="147"/>
    </row>
    <row r="43" spans="1:13" x14ac:dyDescent="0.2">
      <c r="A43" s="149" t="s">
        <v>32</v>
      </c>
      <c r="B43" s="150" t="s">
        <v>30</v>
      </c>
      <c r="C43" s="151" t="s">
        <v>126</v>
      </c>
      <c r="D43" s="150" t="s">
        <v>11</v>
      </c>
      <c r="E43" s="150" t="s">
        <v>12</v>
      </c>
      <c r="F43" s="152" t="s">
        <v>13</v>
      </c>
    </row>
    <row r="44" spans="1:13" x14ac:dyDescent="0.2">
      <c r="A44" s="154"/>
      <c r="B44" s="155"/>
      <c r="C44" s="156"/>
      <c r="D44" s="156"/>
      <c r="E44" s="156"/>
      <c r="F44" s="157"/>
    </row>
    <row r="45" spans="1:13" x14ac:dyDescent="0.2">
      <c r="A45" s="159"/>
      <c r="B45" s="111"/>
      <c r="C45" s="160"/>
      <c r="D45" s="111"/>
      <c r="E45" s="111"/>
      <c r="F45" s="161"/>
    </row>
    <row r="46" spans="1:13" x14ac:dyDescent="0.2">
      <c r="A46" s="163"/>
      <c r="B46" s="368" t="s">
        <v>228</v>
      </c>
      <c r="C46" s="368"/>
      <c r="D46" s="368"/>
      <c r="E46" s="368"/>
      <c r="F46" s="369"/>
    </row>
    <row r="47" spans="1:13" x14ac:dyDescent="0.2">
      <c r="A47" s="164" t="s">
        <v>28</v>
      </c>
      <c r="B47" s="192">
        <v>67.510000000000005</v>
      </c>
      <c r="C47" s="192">
        <v>61.07</v>
      </c>
      <c r="D47" s="192">
        <v>56.45</v>
      </c>
      <c r="E47" s="192">
        <v>82.1</v>
      </c>
      <c r="F47" s="193">
        <v>68.959999999999994</v>
      </c>
    </row>
    <row r="48" spans="1:13" s="47" customFormat="1" x14ac:dyDescent="0.2">
      <c r="A48" s="164" t="s">
        <v>29</v>
      </c>
      <c r="B48" s="192">
        <v>67.3</v>
      </c>
      <c r="C48" s="192">
        <v>60.7</v>
      </c>
      <c r="D48" s="192">
        <v>57</v>
      </c>
      <c r="E48" s="192">
        <v>77.209999999999994</v>
      </c>
      <c r="F48" s="193">
        <v>71.599999999999994</v>
      </c>
    </row>
    <row r="49" spans="1:6" x14ac:dyDescent="0.2">
      <c r="A49" s="167"/>
      <c r="B49" s="194"/>
      <c r="C49" s="194"/>
      <c r="D49" s="194"/>
      <c r="E49" s="194"/>
      <c r="F49" s="195"/>
    </row>
    <row r="50" spans="1:6" s="153" customFormat="1" x14ac:dyDescent="0.2">
      <c r="A50" s="170" t="s">
        <v>13</v>
      </c>
      <c r="B50" s="196">
        <v>67.37</v>
      </c>
      <c r="C50" s="197">
        <v>60.93</v>
      </c>
      <c r="D50" s="197">
        <v>56.67</v>
      </c>
      <c r="E50" s="197">
        <v>78.569999999999993</v>
      </c>
      <c r="F50" s="198">
        <v>70.540000000000006</v>
      </c>
    </row>
    <row r="51" spans="1:6" x14ac:dyDescent="0.2">
      <c r="A51" s="131"/>
      <c r="B51" s="199"/>
      <c r="C51" s="199"/>
      <c r="D51" s="199"/>
      <c r="E51" s="199"/>
      <c r="F51" s="200"/>
    </row>
    <row r="52" spans="1:6" ht="15.75" customHeight="1" x14ac:dyDescent="0.2">
      <c r="A52" s="163"/>
      <c r="B52" s="201"/>
      <c r="C52" s="178"/>
      <c r="D52" s="177"/>
      <c r="E52" s="111"/>
      <c r="F52" s="88"/>
    </row>
    <row r="53" spans="1:6" x14ac:dyDescent="0.2">
      <c r="A53" s="180"/>
      <c r="B53" s="202"/>
      <c r="C53" s="202"/>
      <c r="D53" s="202"/>
      <c r="E53" s="202"/>
      <c r="F53" s="203"/>
    </row>
    <row r="54" spans="1:6" x14ac:dyDescent="0.2">
      <c r="A54" s="163"/>
      <c r="B54" s="366" t="s">
        <v>234</v>
      </c>
      <c r="C54" s="366"/>
      <c r="D54" s="366"/>
      <c r="E54" s="366"/>
      <c r="F54" s="367"/>
    </row>
    <row r="55" spans="1:6" x14ac:dyDescent="0.2">
      <c r="A55" s="164" t="s">
        <v>28</v>
      </c>
      <c r="B55" s="192">
        <v>67.650000000000006</v>
      </c>
      <c r="C55" s="192">
        <v>61.03</v>
      </c>
      <c r="D55" s="192">
        <v>56.84</v>
      </c>
      <c r="E55" s="192">
        <v>83.15</v>
      </c>
      <c r="F55" s="193">
        <v>69.08</v>
      </c>
    </row>
    <row r="56" spans="1:6" x14ac:dyDescent="0.2">
      <c r="A56" s="164" t="s">
        <v>29</v>
      </c>
      <c r="B56" s="192">
        <v>67.31</v>
      </c>
      <c r="C56" s="192">
        <v>60.83</v>
      </c>
      <c r="D56" s="192">
        <v>57.01</v>
      </c>
      <c r="E56" s="192">
        <v>77.78</v>
      </c>
      <c r="F56" s="193">
        <v>72.16</v>
      </c>
    </row>
    <row r="57" spans="1:6" x14ac:dyDescent="0.2">
      <c r="A57" s="167"/>
      <c r="B57" s="194"/>
      <c r="C57" s="194"/>
      <c r="D57" s="194"/>
      <c r="E57" s="194"/>
      <c r="F57" s="195"/>
    </row>
    <row r="58" spans="1:6" x14ac:dyDescent="0.2">
      <c r="A58" s="184" t="s">
        <v>13</v>
      </c>
      <c r="B58" s="204">
        <v>67.42</v>
      </c>
      <c r="C58" s="205">
        <v>60.96</v>
      </c>
      <c r="D58" s="205">
        <v>56.91</v>
      </c>
      <c r="E58" s="205">
        <v>79.25</v>
      </c>
      <c r="F58" s="206">
        <v>70.92</v>
      </c>
    </row>
    <row r="59" spans="1:6" ht="15" customHeight="1" x14ac:dyDescent="0.2"/>
    <row r="66" spans="1:13" x14ac:dyDescent="0.2">
      <c r="A66" s="3" t="s">
        <v>142</v>
      </c>
      <c r="B66" s="352" t="s">
        <v>6</v>
      </c>
      <c r="C66" s="352"/>
      <c r="D66" s="352"/>
      <c r="E66" s="352"/>
      <c r="F66" s="352"/>
      <c r="H66" s="352" t="s">
        <v>6</v>
      </c>
      <c r="I66" s="352"/>
      <c r="J66" s="352"/>
      <c r="K66" s="352"/>
      <c r="L66" s="352"/>
      <c r="M66" s="352"/>
    </row>
    <row r="67" spans="1:13" ht="15.6" customHeight="1" x14ac:dyDescent="0.2">
      <c r="A67" s="3"/>
      <c r="B67" s="365"/>
      <c r="C67" s="365"/>
      <c r="D67" s="365"/>
      <c r="E67" s="365"/>
      <c r="F67" s="365"/>
      <c r="H67" s="365"/>
      <c r="I67" s="365"/>
      <c r="J67" s="365"/>
      <c r="K67" s="365"/>
      <c r="L67" s="365"/>
      <c r="M67" s="365"/>
    </row>
    <row r="69" spans="1:13" ht="15" customHeight="1" x14ac:dyDescent="0.2">
      <c r="A69" s="331" t="s">
        <v>5</v>
      </c>
      <c r="B69" s="331"/>
      <c r="C69" s="331"/>
      <c r="D69" s="331"/>
      <c r="E69" s="331"/>
      <c r="F69" s="331"/>
      <c r="H69" s="372" t="s">
        <v>82</v>
      </c>
      <c r="I69" s="372"/>
      <c r="J69" s="372"/>
      <c r="K69" s="372"/>
      <c r="L69" s="372"/>
      <c r="M69" s="372"/>
    </row>
    <row r="70" spans="1:13" x14ac:dyDescent="0.2">
      <c r="A70" s="3"/>
      <c r="B70" s="189"/>
      <c r="C70" s="189"/>
      <c r="D70" s="189"/>
      <c r="E70" s="189"/>
      <c r="F70" s="189"/>
    </row>
    <row r="71" spans="1:13" ht="15.75" customHeight="1" x14ac:dyDescent="0.2">
      <c r="A71" s="330" t="s">
        <v>233</v>
      </c>
      <c r="B71" s="330"/>
      <c r="C71" s="330"/>
      <c r="D71" s="330"/>
      <c r="E71" s="330"/>
      <c r="F71" s="330"/>
      <c r="H71" s="330" t="s">
        <v>233</v>
      </c>
      <c r="I71" s="330"/>
      <c r="J71" s="330"/>
      <c r="K71" s="330"/>
      <c r="L71" s="330"/>
      <c r="M71" s="330"/>
    </row>
    <row r="72" spans="1:13" s="174" customFormat="1" x14ac:dyDescent="0.2">
      <c r="A72" s="2"/>
      <c r="B72" s="2"/>
      <c r="C72" s="2"/>
      <c r="D72" s="2"/>
      <c r="E72" s="2"/>
      <c r="F72" s="2"/>
      <c r="I72" s="2"/>
    </row>
    <row r="73" spans="1:13" s="174" customFormat="1" x14ac:dyDescent="0.2">
      <c r="A73" s="2"/>
      <c r="B73" s="2"/>
      <c r="C73" s="2"/>
      <c r="D73" s="2"/>
      <c r="E73" s="2"/>
      <c r="F73" s="2"/>
      <c r="I73" s="2"/>
    </row>
    <row r="74" spans="1:13" x14ac:dyDescent="0.2">
      <c r="A74" s="146"/>
      <c r="B74" s="147"/>
      <c r="C74" s="148"/>
      <c r="D74" s="148"/>
      <c r="E74" s="148"/>
      <c r="F74" s="147"/>
    </row>
    <row r="75" spans="1:13" s="145" customFormat="1" x14ac:dyDescent="0.2">
      <c r="A75" s="149" t="s">
        <v>33</v>
      </c>
      <c r="B75" s="150" t="s">
        <v>30</v>
      </c>
      <c r="C75" s="151" t="s">
        <v>126</v>
      </c>
      <c r="D75" s="150" t="s">
        <v>11</v>
      </c>
      <c r="E75" s="150" t="s">
        <v>12</v>
      </c>
      <c r="F75" s="152" t="s">
        <v>13</v>
      </c>
      <c r="I75" s="2"/>
      <c r="J75" s="153"/>
      <c r="K75" s="153"/>
      <c r="L75" s="153"/>
      <c r="M75" s="153"/>
    </row>
    <row r="76" spans="1:13" x14ac:dyDescent="0.2">
      <c r="A76" s="207" t="s">
        <v>22</v>
      </c>
      <c r="B76" s="155"/>
      <c r="C76" s="156"/>
      <c r="D76" s="156"/>
      <c r="E76" s="156"/>
      <c r="F76" s="157"/>
      <c r="I76" s="174"/>
    </row>
    <row r="77" spans="1:13" x14ac:dyDescent="0.2">
      <c r="A77" s="159"/>
      <c r="B77" s="111"/>
      <c r="C77" s="160"/>
      <c r="D77" s="111"/>
      <c r="E77" s="111"/>
      <c r="F77" s="161"/>
    </row>
    <row r="78" spans="1:13" s="174" customFormat="1" x14ac:dyDescent="0.2">
      <c r="A78" s="163"/>
      <c r="B78" s="368" t="s">
        <v>228</v>
      </c>
      <c r="C78" s="368"/>
      <c r="D78" s="368"/>
      <c r="E78" s="368"/>
      <c r="F78" s="369"/>
    </row>
    <row r="79" spans="1:13" s="174" customFormat="1" x14ac:dyDescent="0.2">
      <c r="A79" s="208" t="s">
        <v>34</v>
      </c>
      <c r="B79" s="165">
        <v>1338</v>
      </c>
      <c r="C79" s="165">
        <v>3333</v>
      </c>
      <c r="D79" s="165">
        <v>151</v>
      </c>
      <c r="E79" s="165">
        <v>3448</v>
      </c>
      <c r="F79" s="209">
        <v>8270</v>
      </c>
    </row>
    <row r="80" spans="1:13" x14ac:dyDescent="0.2">
      <c r="A80" s="208" t="s">
        <v>35</v>
      </c>
      <c r="B80" s="165">
        <v>1742</v>
      </c>
      <c r="C80" s="165">
        <v>4306</v>
      </c>
      <c r="D80" s="165">
        <v>240</v>
      </c>
      <c r="E80" s="165">
        <v>4962</v>
      </c>
      <c r="F80" s="166">
        <v>11250</v>
      </c>
    </row>
    <row r="81" spans="1:6" x14ac:dyDescent="0.2">
      <c r="A81" s="208" t="s">
        <v>36</v>
      </c>
      <c r="B81" s="165">
        <v>1914</v>
      </c>
      <c r="C81" s="165">
        <v>1396</v>
      </c>
      <c r="D81" s="165">
        <v>262</v>
      </c>
      <c r="E81" s="165">
        <v>4305</v>
      </c>
      <c r="F81" s="166">
        <v>7877</v>
      </c>
    </row>
    <row r="82" spans="1:6" x14ac:dyDescent="0.2">
      <c r="A82" s="208" t="s">
        <v>37</v>
      </c>
      <c r="B82" s="165">
        <v>3825</v>
      </c>
      <c r="C82" s="165">
        <v>1929</v>
      </c>
      <c r="D82" s="165">
        <v>621</v>
      </c>
      <c r="E82" s="165">
        <v>6100</v>
      </c>
      <c r="F82" s="166">
        <v>12475</v>
      </c>
    </row>
    <row r="83" spans="1:6" x14ac:dyDescent="0.2">
      <c r="A83" s="44"/>
      <c r="B83" s="165"/>
      <c r="C83" s="165"/>
      <c r="D83" s="165"/>
      <c r="E83" s="165"/>
      <c r="F83" s="210"/>
    </row>
    <row r="84" spans="1:6" s="174" customFormat="1" ht="15.75" customHeight="1" x14ac:dyDescent="0.2">
      <c r="A84" s="96" t="s">
        <v>13</v>
      </c>
      <c r="B84" s="211">
        <v>8819</v>
      </c>
      <c r="C84" s="211">
        <v>10964</v>
      </c>
      <c r="D84" s="211">
        <v>1274</v>
      </c>
      <c r="E84" s="211">
        <v>18815</v>
      </c>
      <c r="F84" s="212">
        <v>39872</v>
      </c>
    </row>
    <row r="85" spans="1:6" s="174" customFormat="1" ht="15.75" customHeight="1" x14ac:dyDescent="0.2">
      <c r="A85" s="213"/>
      <c r="B85" s="214"/>
      <c r="C85" s="214"/>
      <c r="D85" s="214"/>
      <c r="E85" s="214"/>
      <c r="F85" s="215"/>
    </row>
    <row r="86" spans="1:6" x14ac:dyDescent="0.2">
      <c r="A86" s="213"/>
      <c r="B86" s="214"/>
      <c r="C86" s="214"/>
      <c r="D86" s="214"/>
      <c r="E86" s="214"/>
      <c r="F86" s="215"/>
    </row>
    <row r="87" spans="1:6" x14ac:dyDescent="0.2">
      <c r="A87" s="163"/>
      <c r="B87" s="366" t="s">
        <v>234</v>
      </c>
      <c r="C87" s="366"/>
      <c r="D87" s="366"/>
      <c r="E87" s="366"/>
      <c r="F87" s="367"/>
    </row>
    <row r="88" spans="1:6" ht="15" customHeight="1" x14ac:dyDescent="0.2">
      <c r="A88" s="208" t="s">
        <v>34</v>
      </c>
      <c r="B88" s="165">
        <v>1245</v>
      </c>
      <c r="C88" s="165">
        <v>2571</v>
      </c>
      <c r="D88" s="165">
        <v>145</v>
      </c>
      <c r="E88" s="165">
        <v>2946</v>
      </c>
      <c r="F88" s="209">
        <v>6907</v>
      </c>
    </row>
    <row r="89" spans="1:6" x14ac:dyDescent="0.2">
      <c r="A89" s="208" t="s">
        <v>35</v>
      </c>
      <c r="B89" s="165">
        <v>1556</v>
      </c>
      <c r="C89" s="165">
        <v>3389</v>
      </c>
      <c r="D89" s="165">
        <v>203</v>
      </c>
      <c r="E89" s="165">
        <v>4047</v>
      </c>
      <c r="F89" s="166">
        <v>9195</v>
      </c>
    </row>
    <row r="90" spans="1:6" x14ac:dyDescent="0.2">
      <c r="A90" s="208" t="s">
        <v>36</v>
      </c>
      <c r="B90" s="165">
        <v>1640</v>
      </c>
      <c r="C90" s="165">
        <v>1124</v>
      </c>
      <c r="D90" s="165">
        <v>221</v>
      </c>
      <c r="E90" s="165">
        <v>3593</v>
      </c>
      <c r="F90" s="166">
        <v>6578</v>
      </c>
    </row>
    <row r="91" spans="1:6" x14ac:dyDescent="0.2">
      <c r="A91" s="208" t="s">
        <v>37</v>
      </c>
      <c r="B91" s="165">
        <v>3264</v>
      </c>
      <c r="C91" s="165">
        <v>1567</v>
      </c>
      <c r="D91" s="165">
        <v>585</v>
      </c>
      <c r="E91" s="165">
        <v>4928</v>
      </c>
      <c r="F91" s="166">
        <v>10344</v>
      </c>
    </row>
    <row r="92" spans="1:6" x14ac:dyDescent="0.2">
      <c r="A92" s="44"/>
      <c r="B92" s="165"/>
      <c r="C92" s="165"/>
      <c r="D92" s="165"/>
      <c r="E92" s="165"/>
      <c r="F92" s="210"/>
    </row>
    <row r="93" spans="1:6" x14ac:dyDescent="0.2">
      <c r="A93" s="216" t="s">
        <v>13</v>
      </c>
      <c r="B93" s="217">
        <v>7705</v>
      </c>
      <c r="C93" s="217">
        <v>8651</v>
      </c>
      <c r="D93" s="217">
        <v>1154</v>
      </c>
      <c r="E93" s="217">
        <v>15514</v>
      </c>
      <c r="F93" s="218">
        <v>33024</v>
      </c>
    </row>
    <row r="94" spans="1:6" x14ac:dyDescent="0.2">
      <c r="A94" s="2" t="s">
        <v>40</v>
      </c>
      <c r="B94" s="219"/>
      <c r="C94" s="219"/>
      <c r="D94" s="219"/>
      <c r="E94" s="219"/>
      <c r="F94" s="219"/>
    </row>
    <row r="95" spans="1:6" x14ac:dyDescent="0.2">
      <c r="A95" s="2" t="s">
        <v>43</v>
      </c>
    </row>
    <row r="96" spans="1:6" x14ac:dyDescent="0.2">
      <c r="A96" s="2" t="s">
        <v>42</v>
      </c>
    </row>
    <row r="97" spans="1:13" x14ac:dyDescent="0.2">
      <c r="A97" s="2" t="s">
        <v>41</v>
      </c>
    </row>
    <row r="99" spans="1:13" x14ac:dyDescent="0.2">
      <c r="A99" s="189"/>
      <c r="B99" s="189"/>
      <c r="C99" s="189"/>
      <c r="D99" s="189"/>
      <c r="E99" s="189"/>
      <c r="F99" s="189"/>
    </row>
    <row r="100" spans="1:13" s="47" customFormat="1" x14ac:dyDescent="0.2">
      <c r="A100" s="3"/>
      <c r="B100" s="189"/>
      <c r="C100" s="189"/>
      <c r="D100" s="189"/>
      <c r="E100" s="189"/>
      <c r="F100" s="189"/>
    </row>
    <row r="101" spans="1:13" x14ac:dyDescent="0.2">
      <c r="A101" s="3" t="s">
        <v>200</v>
      </c>
      <c r="B101" s="352" t="s">
        <v>6</v>
      </c>
      <c r="C101" s="352"/>
      <c r="D101" s="352"/>
      <c r="E101" s="352"/>
      <c r="F101" s="352"/>
      <c r="H101" s="352" t="s">
        <v>6</v>
      </c>
      <c r="I101" s="352"/>
      <c r="J101" s="352"/>
      <c r="K101" s="352"/>
      <c r="L101" s="352"/>
      <c r="M101" s="352"/>
    </row>
    <row r="102" spans="1:13" ht="15.6" customHeight="1" x14ac:dyDescent="0.2">
      <c r="A102" s="3"/>
      <c r="B102" s="365"/>
      <c r="C102" s="365"/>
      <c r="D102" s="365"/>
      <c r="E102" s="365"/>
      <c r="F102" s="365"/>
      <c r="H102" s="365"/>
      <c r="I102" s="365"/>
      <c r="J102" s="365"/>
      <c r="K102" s="365"/>
      <c r="L102" s="365"/>
      <c r="M102" s="365"/>
    </row>
    <row r="104" spans="1:13" ht="15" customHeight="1" x14ac:dyDescent="0.2">
      <c r="A104" s="331" t="s">
        <v>39</v>
      </c>
      <c r="B104" s="331"/>
      <c r="C104" s="331"/>
      <c r="D104" s="331"/>
      <c r="E104" s="331"/>
      <c r="F104" s="331"/>
      <c r="H104" s="371" t="s">
        <v>81</v>
      </c>
      <c r="I104" s="371"/>
      <c r="J104" s="371"/>
      <c r="K104" s="371"/>
      <c r="L104" s="371"/>
      <c r="M104" s="371"/>
    </row>
    <row r="105" spans="1:13" x14ac:dyDescent="0.2">
      <c r="A105" s="3"/>
      <c r="B105" s="189"/>
      <c r="C105" s="189"/>
      <c r="D105" s="189"/>
      <c r="E105" s="189"/>
      <c r="F105" s="189"/>
    </row>
    <row r="106" spans="1:13" x14ac:dyDescent="0.2">
      <c r="A106" s="330" t="s">
        <v>233</v>
      </c>
      <c r="B106" s="330"/>
      <c r="C106" s="330"/>
      <c r="D106" s="330"/>
      <c r="E106" s="330"/>
      <c r="F106" s="330"/>
      <c r="H106" s="330" t="s">
        <v>233</v>
      </c>
      <c r="I106" s="330"/>
      <c r="J106" s="330"/>
      <c r="K106" s="330"/>
      <c r="L106" s="330"/>
      <c r="M106" s="330"/>
    </row>
    <row r="107" spans="1:13" x14ac:dyDescent="0.2">
      <c r="A107" s="3"/>
      <c r="B107" s="191"/>
      <c r="C107" s="220"/>
      <c r="D107" s="221"/>
      <c r="E107" s="222"/>
      <c r="F107" s="4"/>
    </row>
    <row r="108" spans="1:13" x14ac:dyDescent="0.2">
      <c r="B108" s="4"/>
      <c r="C108" s="220"/>
      <c r="D108" s="4"/>
      <c r="E108" s="4"/>
      <c r="F108" s="4"/>
      <c r="H108" s="370" t="s">
        <v>234</v>
      </c>
      <c r="I108" s="370"/>
      <c r="J108" s="370"/>
      <c r="K108" s="370"/>
      <c r="L108" s="370"/>
      <c r="M108" s="370"/>
    </row>
    <row r="109" spans="1:13" x14ac:dyDescent="0.2">
      <c r="A109" s="146"/>
      <c r="B109" s="147"/>
      <c r="C109" s="148"/>
      <c r="D109" s="148"/>
      <c r="E109" s="148"/>
      <c r="F109" s="147"/>
    </row>
    <row r="110" spans="1:13" x14ac:dyDescent="0.2">
      <c r="A110" s="149" t="s">
        <v>20</v>
      </c>
      <c r="B110" s="150" t="s">
        <v>30</v>
      </c>
      <c r="C110" s="151" t="s">
        <v>126</v>
      </c>
      <c r="D110" s="150" t="s">
        <v>11</v>
      </c>
      <c r="E110" s="150" t="s">
        <v>12</v>
      </c>
      <c r="F110" s="152" t="s">
        <v>13</v>
      </c>
    </row>
    <row r="111" spans="1:13" x14ac:dyDescent="0.2">
      <c r="A111" s="223" t="s">
        <v>22</v>
      </c>
      <c r="B111" s="155"/>
      <c r="C111" s="156"/>
      <c r="D111" s="156"/>
      <c r="E111" s="156"/>
      <c r="F111" s="157"/>
    </row>
    <row r="112" spans="1:13" x14ac:dyDescent="0.2">
      <c r="A112" s="159"/>
      <c r="B112" s="111"/>
      <c r="C112" s="116"/>
      <c r="D112" s="111"/>
      <c r="E112" s="111"/>
      <c r="F112" s="161"/>
    </row>
    <row r="113" spans="1:13" x14ac:dyDescent="0.2">
      <c r="A113" s="131"/>
      <c r="B113" s="368" t="s">
        <v>228</v>
      </c>
      <c r="C113" s="368"/>
      <c r="D113" s="368"/>
      <c r="E113" s="368"/>
      <c r="F113" s="369"/>
    </row>
    <row r="114" spans="1:13" x14ac:dyDescent="0.2">
      <c r="A114" s="164" t="s">
        <v>38</v>
      </c>
      <c r="B114" s="224">
        <v>0</v>
      </c>
      <c r="C114" s="224">
        <v>2</v>
      </c>
      <c r="D114" s="224">
        <v>413</v>
      </c>
      <c r="E114" s="224">
        <v>490</v>
      </c>
      <c r="F114" s="209">
        <v>905</v>
      </c>
    </row>
    <row r="115" spans="1:13" x14ac:dyDescent="0.2">
      <c r="A115" s="164" t="s">
        <v>25</v>
      </c>
      <c r="B115" s="224">
        <v>0</v>
      </c>
      <c r="C115" s="224">
        <v>3966</v>
      </c>
      <c r="D115" s="224">
        <v>456</v>
      </c>
      <c r="E115" s="224">
        <v>425</v>
      </c>
      <c r="F115" s="209">
        <v>4847</v>
      </c>
    </row>
    <row r="116" spans="1:13" x14ac:dyDescent="0.2">
      <c r="A116" s="164" t="s">
        <v>23</v>
      </c>
      <c r="B116" s="224">
        <v>1</v>
      </c>
      <c r="C116" s="224">
        <v>6366</v>
      </c>
      <c r="D116" s="224">
        <v>361</v>
      </c>
      <c r="E116" s="224">
        <v>707</v>
      </c>
      <c r="F116" s="209">
        <v>7435</v>
      </c>
    </row>
    <row r="117" spans="1:13" x14ac:dyDescent="0.2">
      <c r="A117" s="164" t="s">
        <v>100</v>
      </c>
      <c r="B117" s="224">
        <v>8376</v>
      </c>
      <c r="C117" s="224">
        <v>630</v>
      </c>
      <c r="D117" s="224">
        <v>42</v>
      </c>
      <c r="E117" s="224">
        <v>662</v>
      </c>
      <c r="F117" s="209">
        <v>9710</v>
      </c>
    </row>
    <row r="118" spans="1:13" x14ac:dyDescent="0.2">
      <c r="A118" s="164" t="s">
        <v>101</v>
      </c>
      <c r="B118" s="224">
        <v>442</v>
      </c>
      <c r="C118" s="224">
        <v>0</v>
      </c>
      <c r="D118" s="224">
        <v>2</v>
      </c>
      <c r="E118" s="224">
        <v>16531</v>
      </c>
      <c r="F118" s="22">
        <v>16975</v>
      </c>
    </row>
    <row r="119" spans="1:13" s="47" customFormat="1" x14ac:dyDescent="0.2">
      <c r="A119" s="96" t="s">
        <v>13</v>
      </c>
      <c r="B119" s="211">
        <v>8819</v>
      </c>
      <c r="C119" s="211">
        <v>10964</v>
      </c>
      <c r="D119" s="211">
        <v>1274</v>
      </c>
      <c r="E119" s="211">
        <v>18815</v>
      </c>
      <c r="F119" s="212">
        <v>39872</v>
      </c>
    </row>
    <row r="120" spans="1:13" s="145" customFormat="1" x14ac:dyDescent="0.2">
      <c r="A120" s="225" t="s">
        <v>84</v>
      </c>
      <c r="B120" s="226">
        <v>67.37</v>
      </c>
      <c r="C120" s="227">
        <v>60.93</v>
      </c>
      <c r="D120" s="227">
        <v>56.67</v>
      </c>
      <c r="E120" s="227">
        <v>78.569999999999993</v>
      </c>
      <c r="F120" s="227">
        <v>70.540000000000006</v>
      </c>
      <c r="M120" s="228"/>
    </row>
    <row r="121" spans="1:13" s="232" customFormat="1" x14ac:dyDescent="0.2">
      <c r="A121" s="229"/>
      <c r="B121" s="230"/>
      <c r="C121" s="230"/>
      <c r="D121" s="230"/>
      <c r="E121" s="230"/>
      <c r="F121" s="231"/>
    </row>
    <row r="122" spans="1:13" s="233" customFormat="1" x14ac:dyDescent="0.2">
      <c r="A122" s="131"/>
      <c r="B122" s="177"/>
      <c r="C122" s="178"/>
      <c r="D122" s="177"/>
      <c r="E122" s="177"/>
      <c r="F122" s="179"/>
    </row>
    <row r="123" spans="1:13" s="233" customFormat="1" x14ac:dyDescent="0.2">
      <c r="A123" s="208"/>
      <c r="B123" s="141"/>
      <c r="C123" s="141"/>
      <c r="D123" s="141"/>
      <c r="E123" s="141"/>
      <c r="F123" s="209"/>
      <c r="H123" s="370" t="s">
        <v>228</v>
      </c>
      <c r="I123" s="370"/>
      <c r="J123" s="370"/>
      <c r="K123" s="370"/>
      <c r="L123" s="370"/>
      <c r="M123" s="370"/>
    </row>
    <row r="124" spans="1:13" x14ac:dyDescent="0.2">
      <c r="A124" s="131"/>
      <c r="B124" s="116"/>
      <c r="C124" s="116"/>
      <c r="D124" s="116"/>
      <c r="E124" s="116"/>
      <c r="F124" s="176"/>
      <c r="M124" s="59"/>
    </row>
    <row r="125" spans="1:13" x14ac:dyDescent="0.2">
      <c r="A125" s="131"/>
      <c r="B125" s="366" t="s">
        <v>234</v>
      </c>
      <c r="C125" s="366"/>
      <c r="D125" s="366"/>
      <c r="E125" s="366"/>
      <c r="F125" s="367"/>
    </row>
    <row r="126" spans="1:13" x14ac:dyDescent="0.2">
      <c r="A126" s="164" t="s">
        <v>38</v>
      </c>
      <c r="B126" s="165">
        <v>0</v>
      </c>
      <c r="C126" s="165">
        <v>0</v>
      </c>
      <c r="D126" s="165">
        <v>365</v>
      </c>
      <c r="E126" s="165">
        <v>288</v>
      </c>
      <c r="F126" s="166">
        <v>653</v>
      </c>
    </row>
    <row r="127" spans="1:13" x14ac:dyDescent="0.2">
      <c r="A127" s="164" t="s">
        <v>25</v>
      </c>
      <c r="B127" s="165">
        <v>0</v>
      </c>
      <c r="C127" s="165">
        <v>3094</v>
      </c>
      <c r="D127" s="165">
        <v>376</v>
      </c>
      <c r="E127" s="165">
        <v>298</v>
      </c>
      <c r="F127" s="166">
        <v>3768</v>
      </c>
    </row>
    <row r="128" spans="1:13" x14ac:dyDescent="0.2">
      <c r="A128" s="164" t="s">
        <v>23</v>
      </c>
      <c r="B128" s="165">
        <v>0</v>
      </c>
      <c r="C128" s="165">
        <v>5093</v>
      </c>
      <c r="D128" s="165">
        <v>339</v>
      </c>
      <c r="E128" s="165">
        <v>566</v>
      </c>
      <c r="F128" s="166">
        <v>5998</v>
      </c>
    </row>
    <row r="129" spans="1:14" s="136" customFormat="1" x14ac:dyDescent="0.2">
      <c r="A129" s="164" t="s">
        <v>100</v>
      </c>
      <c r="B129" s="165">
        <v>7305</v>
      </c>
      <c r="C129" s="165">
        <v>463</v>
      </c>
      <c r="D129" s="165">
        <v>66</v>
      </c>
      <c r="E129" s="165">
        <v>493</v>
      </c>
      <c r="F129" s="166">
        <v>8327</v>
      </c>
    </row>
    <row r="130" spans="1:14" s="145" customFormat="1" x14ac:dyDescent="0.2">
      <c r="A130" s="164" t="s">
        <v>101</v>
      </c>
      <c r="B130" s="165">
        <v>400</v>
      </c>
      <c r="C130" s="165">
        <v>1</v>
      </c>
      <c r="D130" s="165">
        <v>8</v>
      </c>
      <c r="E130" s="165">
        <v>13869</v>
      </c>
      <c r="F130" s="166">
        <v>14278</v>
      </c>
    </row>
    <row r="131" spans="1:14" s="47" customFormat="1" x14ac:dyDescent="0.2">
      <c r="A131" s="96" t="s">
        <v>13</v>
      </c>
      <c r="B131" s="234">
        <v>7705</v>
      </c>
      <c r="C131" s="234">
        <v>8651</v>
      </c>
      <c r="D131" s="234">
        <v>1154</v>
      </c>
      <c r="E131" s="234">
        <v>15514</v>
      </c>
      <c r="F131" s="144">
        <v>33024</v>
      </c>
    </row>
    <row r="132" spans="1:14" x14ac:dyDescent="0.2">
      <c r="A132" s="225" t="s">
        <v>84</v>
      </c>
      <c r="B132" s="226">
        <v>67.42</v>
      </c>
      <c r="C132" s="227">
        <v>60.96</v>
      </c>
      <c r="D132" s="227">
        <v>56.91</v>
      </c>
      <c r="E132" s="227">
        <v>79.25</v>
      </c>
      <c r="F132" s="227">
        <v>70.92</v>
      </c>
    </row>
    <row r="133" spans="1:14" x14ac:dyDescent="0.2">
      <c r="A133" s="235"/>
      <c r="B133" s="236"/>
      <c r="C133" s="236"/>
      <c r="D133" s="236"/>
      <c r="E133" s="236"/>
      <c r="F133" s="237"/>
    </row>
    <row r="134" spans="1:14" x14ac:dyDescent="0.2">
      <c r="A134" s="238" t="s">
        <v>45</v>
      </c>
      <c r="B134" s="239"/>
      <c r="C134" s="239"/>
      <c r="D134" s="239"/>
      <c r="E134" s="239"/>
      <c r="F134" s="239"/>
    </row>
    <row r="137" spans="1:14" x14ac:dyDescent="0.2">
      <c r="A137" s="136"/>
      <c r="B137" s="136"/>
      <c r="C137" s="136"/>
      <c r="D137" s="136"/>
      <c r="E137" s="136"/>
      <c r="F137" s="136"/>
    </row>
    <row r="138" spans="1:14" x14ac:dyDescent="0.2">
      <c r="A138" s="3" t="s">
        <v>201</v>
      </c>
      <c r="B138" s="352" t="s">
        <v>6</v>
      </c>
      <c r="C138" s="352"/>
      <c r="D138" s="352"/>
      <c r="E138" s="352"/>
      <c r="F138" s="352"/>
      <c r="H138" s="3" t="s">
        <v>202</v>
      </c>
      <c r="I138" s="352" t="s">
        <v>6</v>
      </c>
      <c r="J138" s="352"/>
      <c r="K138" s="352"/>
      <c r="L138" s="352"/>
      <c r="M138" s="352"/>
      <c r="N138" s="240"/>
    </row>
    <row r="139" spans="1:14" ht="15.6" customHeight="1" x14ac:dyDescent="0.2">
      <c r="A139" s="3"/>
      <c r="B139" s="365"/>
      <c r="C139" s="365"/>
      <c r="D139" s="365"/>
      <c r="E139" s="365"/>
      <c r="F139" s="365"/>
      <c r="H139" s="3"/>
      <c r="I139" s="365"/>
      <c r="J139" s="365"/>
      <c r="K139" s="365"/>
      <c r="L139" s="365"/>
      <c r="M139" s="365"/>
      <c r="N139" s="188"/>
    </row>
    <row r="141" spans="1:14" ht="15" customHeight="1" x14ac:dyDescent="0.2">
      <c r="A141" s="331" t="s">
        <v>221</v>
      </c>
      <c r="B141" s="331"/>
      <c r="C141" s="331"/>
      <c r="D141" s="331"/>
      <c r="E141" s="331"/>
      <c r="F141" s="331"/>
      <c r="H141" s="331" t="s">
        <v>222</v>
      </c>
      <c r="I141" s="331"/>
      <c r="J141" s="331"/>
      <c r="K141" s="331"/>
      <c r="L141" s="331"/>
      <c r="M141" s="331"/>
    </row>
    <row r="142" spans="1:14" x14ac:dyDescent="0.2">
      <c r="A142" s="189"/>
      <c r="B142" s="189"/>
      <c r="C142" s="189"/>
      <c r="D142" s="189"/>
      <c r="E142" s="189"/>
      <c r="F142" s="189"/>
      <c r="H142" s="113"/>
      <c r="I142" s="113"/>
      <c r="J142" s="113"/>
      <c r="K142" s="113"/>
      <c r="L142" s="113"/>
      <c r="M142" s="113"/>
    </row>
    <row r="143" spans="1:14" x14ac:dyDescent="0.2">
      <c r="A143" s="330" t="s">
        <v>233</v>
      </c>
      <c r="B143" s="330"/>
      <c r="C143" s="330"/>
      <c r="D143" s="330"/>
      <c r="E143" s="330"/>
      <c r="F143" s="330"/>
      <c r="H143" s="330" t="s">
        <v>233</v>
      </c>
      <c r="I143" s="330"/>
      <c r="J143" s="330"/>
      <c r="K143" s="330"/>
      <c r="L143" s="330"/>
      <c r="M143" s="330"/>
    </row>
    <row r="144" spans="1:14" x14ac:dyDescent="0.2">
      <c r="A144" s="3"/>
      <c r="B144" s="191"/>
      <c r="C144" s="191"/>
      <c r="D144" s="191"/>
      <c r="E144" s="222"/>
      <c r="F144" s="4"/>
    </row>
    <row r="145" spans="1:13" x14ac:dyDescent="0.2">
      <c r="A145" s="241"/>
      <c r="B145" s="4"/>
      <c r="C145" s="242"/>
      <c r="D145" s="4"/>
      <c r="E145" s="4"/>
      <c r="F145" s="4"/>
    </row>
    <row r="146" spans="1:13" ht="15" customHeight="1" x14ac:dyDescent="0.2">
      <c r="A146" s="243" t="s">
        <v>24</v>
      </c>
      <c r="B146" s="147"/>
      <c r="C146" s="148"/>
      <c r="D146" s="148"/>
      <c r="E146" s="148"/>
      <c r="F146" s="147"/>
      <c r="H146" s="243" t="s">
        <v>24</v>
      </c>
      <c r="I146" s="147"/>
      <c r="J146" s="148"/>
      <c r="K146" s="148"/>
      <c r="L146" s="148"/>
      <c r="M146" s="147"/>
    </row>
    <row r="147" spans="1:13" x14ac:dyDescent="0.2">
      <c r="A147" s="244" t="s">
        <v>85</v>
      </c>
      <c r="B147" s="150" t="s">
        <v>30</v>
      </c>
      <c r="C147" s="151" t="s">
        <v>126</v>
      </c>
      <c r="D147" s="150" t="s">
        <v>11</v>
      </c>
      <c r="E147" s="150" t="s">
        <v>12</v>
      </c>
      <c r="F147" s="152" t="s">
        <v>13</v>
      </c>
      <c r="H147" s="244" t="s">
        <v>85</v>
      </c>
      <c r="I147" s="150" t="s">
        <v>30</v>
      </c>
      <c r="J147" s="151" t="s">
        <v>126</v>
      </c>
      <c r="K147" s="150" t="s">
        <v>11</v>
      </c>
      <c r="L147" s="150" t="s">
        <v>12</v>
      </c>
      <c r="M147" s="152" t="s">
        <v>13</v>
      </c>
    </row>
    <row r="148" spans="1:13" x14ac:dyDescent="0.2">
      <c r="A148" s="245" t="s">
        <v>86</v>
      </c>
      <c r="B148" s="155"/>
      <c r="C148" s="156"/>
      <c r="D148" s="156"/>
      <c r="E148" s="156"/>
      <c r="F148" s="157"/>
      <c r="H148" s="245" t="s">
        <v>86</v>
      </c>
      <c r="I148" s="155"/>
      <c r="J148" s="156"/>
      <c r="K148" s="156"/>
      <c r="L148" s="156"/>
      <c r="M148" s="157"/>
    </row>
    <row r="149" spans="1:13" x14ac:dyDescent="0.2">
      <c r="A149" s="159"/>
      <c r="B149" s="111"/>
      <c r="C149" s="116"/>
      <c r="D149" s="111"/>
      <c r="E149" s="111"/>
      <c r="F149" s="161"/>
      <c r="H149" s="159"/>
      <c r="I149" s="111"/>
      <c r="J149" s="116"/>
      <c r="K149" s="111"/>
      <c r="L149" s="111"/>
      <c r="M149" s="161"/>
    </row>
    <row r="150" spans="1:13" x14ac:dyDescent="0.2">
      <c r="A150" s="163"/>
      <c r="B150" s="368" t="s">
        <v>228</v>
      </c>
      <c r="C150" s="368"/>
      <c r="D150" s="368"/>
      <c r="E150" s="368"/>
      <c r="F150" s="369"/>
      <c r="H150" s="163"/>
      <c r="I150" s="368" t="s">
        <v>228</v>
      </c>
      <c r="J150" s="368"/>
      <c r="K150" s="368"/>
      <c r="L150" s="368"/>
      <c r="M150" s="369"/>
    </row>
    <row r="151" spans="1:13" x14ac:dyDescent="0.2">
      <c r="A151" s="246" t="s">
        <v>47</v>
      </c>
      <c r="B151" s="165">
        <v>455</v>
      </c>
      <c r="C151" s="165">
        <v>128</v>
      </c>
      <c r="D151" s="165">
        <v>148</v>
      </c>
      <c r="E151" s="165">
        <v>3227</v>
      </c>
      <c r="F151" s="166">
        <v>3958</v>
      </c>
      <c r="H151" s="246" t="s">
        <v>47</v>
      </c>
      <c r="I151" s="165">
        <v>1236</v>
      </c>
      <c r="J151" s="165">
        <v>246</v>
      </c>
      <c r="K151" s="165">
        <v>194</v>
      </c>
      <c r="L151" s="165">
        <v>5008</v>
      </c>
      <c r="M151" s="166">
        <v>6684</v>
      </c>
    </row>
    <row r="152" spans="1:13" x14ac:dyDescent="0.2">
      <c r="A152" s="246" t="s">
        <v>48</v>
      </c>
      <c r="B152" s="165">
        <v>2033</v>
      </c>
      <c r="C152" s="165">
        <v>4393</v>
      </c>
      <c r="D152" s="165">
        <v>566</v>
      </c>
      <c r="E152" s="165">
        <v>1991</v>
      </c>
      <c r="F152" s="166">
        <v>8983</v>
      </c>
      <c r="H152" s="246" t="s">
        <v>48</v>
      </c>
      <c r="I152" s="165">
        <v>4118</v>
      </c>
      <c r="J152" s="165">
        <v>3045</v>
      </c>
      <c r="K152" s="165">
        <v>286</v>
      </c>
      <c r="L152" s="165">
        <v>7839</v>
      </c>
      <c r="M152" s="166">
        <v>15288</v>
      </c>
    </row>
    <row r="153" spans="1:13" x14ac:dyDescent="0.2">
      <c r="A153" s="246" t="s">
        <v>49</v>
      </c>
      <c r="B153" s="165">
        <v>385</v>
      </c>
      <c r="C153" s="165">
        <v>1246</v>
      </c>
      <c r="D153" s="165">
        <v>48</v>
      </c>
      <c r="E153" s="165">
        <v>13</v>
      </c>
      <c r="F153" s="166">
        <v>1692</v>
      </c>
      <c r="H153" s="246" t="s">
        <v>49</v>
      </c>
      <c r="I153" s="165">
        <v>422</v>
      </c>
      <c r="J153" s="165">
        <v>555</v>
      </c>
      <c r="K153" s="165">
        <v>21</v>
      </c>
      <c r="L153" s="165">
        <v>615</v>
      </c>
      <c r="M153" s="166">
        <v>1613</v>
      </c>
    </row>
    <row r="154" spans="1:13" x14ac:dyDescent="0.2">
      <c r="A154" s="246" t="s">
        <v>50</v>
      </c>
      <c r="B154" s="165">
        <v>89</v>
      </c>
      <c r="C154" s="165">
        <v>718</v>
      </c>
      <c r="D154" s="165">
        <v>8</v>
      </c>
      <c r="E154" s="165">
        <v>1</v>
      </c>
      <c r="F154" s="166">
        <v>816</v>
      </c>
      <c r="H154" s="246" t="s">
        <v>50</v>
      </c>
      <c r="I154" s="165">
        <v>31</v>
      </c>
      <c r="J154" s="165">
        <v>117</v>
      </c>
      <c r="K154" s="165">
        <v>2</v>
      </c>
      <c r="L154" s="165">
        <v>84</v>
      </c>
      <c r="M154" s="166">
        <v>234</v>
      </c>
    </row>
    <row r="155" spans="1:13" x14ac:dyDescent="0.2">
      <c r="A155" s="246" t="s">
        <v>51</v>
      </c>
      <c r="B155" s="165">
        <v>29</v>
      </c>
      <c r="C155" s="165">
        <v>317</v>
      </c>
      <c r="D155" s="165">
        <v>1</v>
      </c>
      <c r="E155" s="165">
        <v>1</v>
      </c>
      <c r="F155" s="166">
        <v>348</v>
      </c>
      <c r="H155" s="246" t="s">
        <v>51</v>
      </c>
      <c r="I155" s="165">
        <v>8</v>
      </c>
      <c r="J155" s="165">
        <v>52</v>
      </c>
      <c r="K155" s="165">
        <v>0</v>
      </c>
      <c r="L155" s="165">
        <v>33</v>
      </c>
      <c r="M155" s="166">
        <v>93</v>
      </c>
    </row>
    <row r="156" spans="1:13" x14ac:dyDescent="0.2">
      <c r="A156" s="246" t="s">
        <v>52</v>
      </c>
      <c r="B156" s="165">
        <v>11</v>
      </c>
      <c r="C156" s="165">
        <v>131</v>
      </c>
      <c r="D156" s="165">
        <v>0</v>
      </c>
      <c r="E156" s="165">
        <v>0</v>
      </c>
      <c r="F156" s="166">
        <v>142</v>
      </c>
      <c r="H156" s="246" t="s">
        <v>52</v>
      </c>
      <c r="I156" s="165">
        <v>2</v>
      </c>
      <c r="J156" s="165">
        <v>16</v>
      </c>
      <c r="K156" s="165">
        <v>0</v>
      </c>
      <c r="L156" s="165">
        <v>3</v>
      </c>
      <c r="M156" s="166">
        <v>21</v>
      </c>
    </row>
    <row r="157" spans="1:13" x14ac:dyDescent="0.2">
      <c r="A157" s="44"/>
      <c r="B157" s="165"/>
      <c r="C157" s="165"/>
      <c r="D157" s="165"/>
      <c r="E157" s="165"/>
      <c r="F157" s="210"/>
      <c r="H157" s="44"/>
      <c r="I157" s="165"/>
      <c r="J157" s="165"/>
      <c r="K157" s="165"/>
      <c r="L157" s="165"/>
      <c r="M157" s="210"/>
    </row>
    <row r="158" spans="1:13" x14ac:dyDescent="0.2">
      <c r="A158" s="96" t="s">
        <v>13</v>
      </c>
      <c r="B158" s="211">
        <v>3002</v>
      </c>
      <c r="C158" s="211">
        <v>6933</v>
      </c>
      <c r="D158" s="211">
        <v>771</v>
      </c>
      <c r="E158" s="211">
        <v>5233</v>
      </c>
      <c r="F158" s="212">
        <v>15939</v>
      </c>
      <c r="H158" s="96" t="s">
        <v>13</v>
      </c>
      <c r="I158" s="211">
        <v>5817</v>
      </c>
      <c r="J158" s="211">
        <v>4031</v>
      </c>
      <c r="K158" s="211">
        <v>503</v>
      </c>
      <c r="L158" s="211">
        <v>13582</v>
      </c>
      <c r="M158" s="212">
        <v>23933</v>
      </c>
    </row>
    <row r="159" spans="1:13" s="47" customFormat="1" x14ac:dyDescent="0.2">
      <c r="A159" s="247"/>
      <c r="B159" s="248"/>
      <c r="C159" s="248"/>
      <c r="D159" s="248"/>
      <c r="E159" s="248"/>
      <c r="F159" s="249"/>
      <c r="H159" s="247"/>
      <c r="I159" s="248"/>
      <c r="J159" s="248"/>
      <c r="K159" s="248"/>
      <c r="L159" s="248"/>
      <c r="M159" s="249"/>
    </row>
    <row r="160" spans="1:13" s="47" customFormat="1" x14ac:dyDescent="0.2">
      <c r="A160" s="163"/>
      <c r="B160" s="239"/>
      <c r="C160" s="239"/>
      <c r="D160" s="239"/>
      <c r="E160" s="239"/>
      <c r="F160" s="250"/>
      <c r="H160" s="163"/>
      <c r="I160" s="239"/>
      <c r="J160" s="239"/>
      <c r="K160" s="239"/>
      <c r="L160" s="239"/>
      <c r="M160" s="250"/>
    </row>
    <row r="161" spans="1:13" s="47" customFormat="1" x14ac:dyDescent="0.2">
      <c r="A161" s="163"/>
      <c r="B161" s="366" t="s">
        <v>234</v>
      </c>
      <c r="C161" s="366"/>
      <c r="D161" s="366"/>
      <c r="E161" s="366"/>
      <c r="F161" s="367"/>
      <c r="H161" s="163"/>
      <c r="I161" s="366" t="s">
        <v>234</v>
      </c>
      <c r="J161" s="366"/>
      <c r="K161" s="366"/>
      <c r="L161" s="366"/>
      <c r="M161" s="367"/>
    </row>
    <row r="162" spans="1:13" s="47" customFormat="1" x14ac:dyDescent="0.2">
      <c r="A162" s="246" t="s">
        <v>47</v>
      </c>
      <c r="B162" s="165">
        <v>323</v>
      </c>
      <c r="C162" s="165">
        <v>78</v>
      </c>
      <c r="D162" s="165">
        <v>156</v>
      </c>
      <c r="E162" s="165">
        <v>2487</v>
      </c>
      <c r="F162" s="166">
        <v>3044</v>
      </c>
      <c r="H162" s="246" t="s">
        <v>47</v>
      </c>
      <c r="I162" s="165">
        <v>960</v>
      </c>
      <c r="J162" s="165">
        <v>135</v>
      </c>
      <c r="K162" s="165">
        <v>167</v>
      </c>
      <c r="L162" s="165">
        <v>3639</v>
      </c>
      <c r="M162" s="166">
        <v>4901</v>
      </c>
    </row>
    <row r="163" spans="1:13" s="47" customFormat="1" x14ac:dyDescent="0.2">
      <c r="A163" s="246" t="s">
        <v>48</v>
      </c>
      <c r="B163" s="165">
        <v>1741</v>
      </c>
      <c r="C163" s="165">
        <v>3520</v>
      </c>
      <c r="D163" s="165">
        <v>516</v>
      </c>
      <c r="E163" s="165">
        <v>1723</v>
      </c>
      <c r="F163" s="166">
        <v>7500</v>
      </c>
      <c r="H163" s="246" t="s">
        <v>48</v>
      </c>
      <c r="I163" s="165">
        <v>3706</v>
      </c>
      <c r="J163" s="165">
        <v>2057</v>
      </c>
      <c r="K163" s="165">
        <v>243</v>
      </c>
      <c r="L163" s="165">
        <v>6538</v>
      </c>
      <c r="M163" s="166">
        <v>12544</v>
      </c>
    </row>
    <row r="164" spans="1:13" s="47" customFormat="1" x14ac:dyDescent="0.2">
      <c r="A164" s="246" t="s">
        <v>49</v>
      </c>
      <c r="B164" s="165">
        <v>324</v>
      </c>
      <c r="C164" s="165">
        <v>1089</v>
      </c>
      <c r="D164" s="165">
        <v>46</v>
      </c>
      <c r="E164" s="165">
        <v>18</v>
      </c>
      <c r="F164" s="166">
        <v>1477</v>
      </c>
      <c r="H164" s="246" t="s">
        <v>49</v>
      </c>
      <c r="I164" s="165">
        <v>457</v>
      </c>
      <c r="J164" s="165">
        <v>451</v>
      </c>
      <c r="K164" s="165">
        <v>21</v>
      </c>
      <c r="L164" s="165">
        <v>958</v>
      </c>
      <c r="M164" s="166">
        <v>1887</v>
      </c>
    </row>
    <row r="165" spans="1:13" s="47" customFormat="1" x14ac:dyDescent="0.2">
      <c r="A165" s="246" t="s">
        <v>50</v>
      </c>
      <c r="B165" s="165">
        <v>85</v>
      </c>
      <c r="C165" s="165">
        <v>730</v>
      </c>
      <c r="D165" s="165">
        <v>2</v>
      </c>
      <c r="E165" s="165">
        <v>1</v>
      </c>
      <c r="F165" s="166">
        <v>818</v>
      </c>
      <c r="H165" s="246" t="s">
        <v>50</v>
      </c>
      <c r="I165" s="165">
        <v>52</v>
      </c>
      <c r="J165" s="165">
        <v>96</v>
      </c>
      <c r="K165" s="165">
        <v>2</v>
      </c>
      <c r="L165" s="165">
        <v>115</v>
      </c>
      <c r="M165" s="166">
        <v>265</v>
      </c>
    </row>
    <row r="166" spans="1:13" s="47" customFormat="1" x14ac:dyDescent="0.2">
      <c r="A166" s="246" t="s">
        <v>51</v>
      </c>
      <c r="B166" s="165">
        <v>28</v>
      </c>
      <c r="C166" s="165">
        <v>331</v>
      </c>
      <c r="D166" s="165">
        <v>1</v>
      </c>
      <c r="E166" s="165">
        <v>1</v>
      </c>
      <c r="F166" s="166">
        <v>361</v>
      </c>
      <c r="H166" s="246" t="s">
        <v>51</v>
      </c>
      <c r="I166" s="165">
        <v>15</v>
      </c>
      <c r="J166" s="165">
        <v>46</v>
      </c>
      <c r="K166" s="165">
        <v>0</v>
      </c>
      <c r="L166" s="165">
        <v>33</v>
      </c>
      <c r="M166" s="166">
        <v>94</v>
      </c>
    </row>
    <row r="167" spans="1:13" s="47" customFormat="1" x14ac:dyDescent="0.2">
      <c r="A167" s="246" t="s">
        <v>52</v>
      </c>
      <c r="B167" s="165">
        <v>13</v>
      </c>
      <c r="C167" s="165">
        <v>103</v>
      </c>
      <c r="D167" s="165">
        <v>0</v>
      </c>
      <c r="E167" s="165">
        <v>0</v>
      </c>
      <c r="F167" s="166">
        <v>116</v>
      </c>
      <c r="H167" s="246" t="s">
        <v>52</v>
      </c>
      <c r="I167" s="165">
        <v>1</v>
      </c>
      <c r="J167" s="165">
        <v>15</v>
      </c>
      <c r="K167" s="165">
        <v>0</v>
      </c>
      <c r="L167" s="165">
        <v>1</v>
      </c>
      <c r="M167" s="166">
        <v>17</v>
      </c>
    </row>
    <row r="168" spans="1:13" s="47" customFormat="1" x14ac:dyDescent="0.2">
      <c r="A168" s="44"/>
      <c r="B168" s="165"/>
      <c r="C168" s="165"/>
      <c r="D168" s="165"/>
      <c r="E168" s="165"/>
      <c r="F168" s="210"/>
      <c r="H168" s="44"/>
      <c r="I168" s="165"/>
      <c r="J168" s="165"/>
      <c r="K168" s="165"/>
      <c r="L168" s="165"/>
      <c r="M168" s="210"/>
    </row>
    <row r="169" spans="1:13" s="47" customFormat="1" x14ac:dyDescent="0.2">
      <c r="A169" s="216" t="s">
        <v>13</v>
      </c>
      <c r="B169" s="217">
        <v>2514</v>
      </c>
      <c r="C169" s="217">
        <v>5851</v>
      </c>
      <c r="D169" s="217">
        <v>721</v>
      </c>
      <c r="E169" s="217">
        <v>4230</v>
      </c>
      <c r="F169" s="218">
        <v>13316</v>
      </c>
      <c r="H169" s="216" t="s">
        <v>13</v>
      </c>
      <c r="I169" s="217">
        <v>5191</v>
      </c>
      <c r="J169" s="217">
        <v>2800</v>
      </c>
      <c r="K169" s="217">
        <v>433</v>
      </c>
      <c r="L169" s="217">
        <v>11284</v>
      </c>
      <c r="M169" s="218">
        <v>19708</v>
      </c>
    </row>
    <row r="170" spans="1:13" s="47" customFormat="1" x14ac:dyDescent="0.2">
      <c r="A170" s="2"/>
      <c r="B170" s="219"/>
      <c r="C170" s="219"/>
      <c r="D170" s="219"/>
      <c r="E170" s="219"/>
      <c r="F170" s="219"/>
      <c r="H170" s="2"/>
      <c r="I170" s="219"/>
      <c r="J170" s="219"/>
      <c r="K170" s="219"/>
      <c r="L170" s="219"/>
      <c r="M170" s="219"/>
    </row>
    <row r="171" spans="1:13" s="47" customFormat="1" x14ac:dyDescent="0.2">
      <c r="A171" s="2"/>
      <c r="B171" s="219"/>
      <c r="C171" s="219"/>
      <c r="D171" s="219"/>
      <c r="E171" s="219"/>
      <c r="F171" s="219"/>
      <c r="H171" s="251"/>
    </row>
    <row r="172" spans="1:13" s="47" customFormat="1" x14ac:dyDescent="0.2">
      <c r="A172" s="2"/>
      <c r="B172" s="219"/>
      <c r="C172" s="219"/>
      <c r="D172" s="219"/>
      <c r="E172" s="219"/>
      <c r="F172" s="219"/>
      <c r="H172" s="251"/>
    </row>
    <row r="173" spans="1:13" s="47" customFormat="1" x14ac:dyDescent="0.2">
      <c r="A173" s="2"/>
      <c r="B173" s="219"/>
      <c r="C173" s="219"/>
      <c r="D173" s="219"/>
      <c r="E173" s="219"/>
      <c r="F173" s="219"/>
      <c r="H173" s="251"/>
    </row>
    <row r="174" spans="1:13" s="47" customFormat="1" x14ac:dyDescent="0.2">
      <c r="A174" s="2"/>
      <c r="B174" s="219"/>
      <c r="C174" s="219"/>
      <c r="D174" s="219"/>
      <c r="E174" s="219"/>
      <c r="F174" s="219"/>
      <c r="H174" s="251"/>
    </row>
    <row r="175" spans="1:13" x14ac:dyDescent="0.2">
      <c r="A175" s="3" t="s">
        <v>203</v>
      </c>
      <c r="B175" s="352" t="s">
        <v>6</v>
      </c>
      <c r="C175" s="352"/>
      <c r="D175" s="352"/>
      <c r="E175" s="352"/>
      <c r="F175" s="352"/>
      <c r="H175" s="352" t="s">
        <v>6</v>
      </c>
      <c r="I175" s="352"/>
      <c r="J175" s="352"/>
      <c r="K175" s="352"/>
      <c r="L175" s="352"/>
      <c r="M175" s="352"/>
    </row>
    <row r="176" spans="1:13" ht="15.6" customHeight="1" x14ac:dyDescent="0.2">
      <c r="A176" s="3"/>
      <c r="B176" s="365"/>
      <c r="C176" s="365"/>
      <c r="D176" s="365"/>
      <c r="E176" s="365"/>
      <c r="F176" s="365"/>
      <c r="H176" s="365"/>
      <c r="I176" s="365"/>
      <c r="J176" s="365"/>
      <c r="K176" s="365"/>
      <c r="L176" s="365"/>
      <c r="M176" s="365"/>
    </row>
    <row r="178" spans="1:13" x14ac:dyDescent="0.2">
      <c r="A178" s="331" t="s">
        <v>3</v>
      </c>
      <c r="B178" s="331"/>
      <c r="C178" s="331"/>
      <c r="D178" s="331"/>
      <c r="E178" s="331"/>
      <c r="F178" s="331"/>
      <c r="H178" s="372" t="s">
        <v>83</v>
      </c>
      <c r="I178" s="372"/>
      <c r="J178" s="372"/>
      <c r="K178" s="372"/>
      <c r="L178" s="372"/>
      <c r="M178" s="372"/>
    </row>
    <row r="179" spans="1:13" x14ac:dyDescent="0.2">
      <c r="A179" s="189"/>
      <c r="B179" s="189"/>
      <c r="C179" s="189"/>
      <c r="D179" s="189"/>
      <c r="E179" s="189"/>
      <c r="F179" s="189"/>
      <c r="H179" s="113"/>
      <c r="I179" s="113"/>
      <c r="J179" s="113"/>
      <c r="K179" s="113"/>
      <c r="L179" s="113"/>
      <c r="M179" s="113"/>
    </row>
    <row r="180" spans="1:13" x14ac:dyDescent="0.2">
      <c r="A180" s="330" t="s">
        <v>233</v>
      </c>
      <c r="B180" s="330"/>
      <c r="C180" s="330"/>
      <c r="D180" s="330"/>
      <c r="E180" s="330"/>
      <c r="F180" s="330"/>
      <c r="H180" s="330" t="s">
        <v>233</v>
      </c>
      <c r="I180" s="330"/>
      <c r="J180" s="330"/>
      <c r="K180" s="330"/>
      <c r="L180" s="330"/>
      <c r="M180" s="330"/>
    </row>
    <row r="181" spans="1:13" x14ac:dyDescent="0.2">
      <c r="A181" s="3"/>
      <c r="B181" s="191"/>
      <c r="C181" s="191"/>
      <c r="D181" s="191"/>
      <c r="E181" s="222"/>
      <c r="F181" s="4"/>
    </row>
    <row r="182" spans="1:13" x14ac:dyDescent="0.2">
      <c r="A182" s="241"/>
      <c r="B182" s="4"/>
      <c r="C182" s="242"/>
      <c r="D182" s="4"/>
      <c r="E182" s="4"/>
      <c r="F182" s="4"/>
    </row>
    <row r="183" spans="1:13" ht="15" customHeight="1" x14ac:dyDescent="0.2">
      <c r="A183" s="243" t="s">
        <v>24</v>
      </c>
      <c r="B183" s="147"/>
      <c r="C183" s="148"/>
      <c r="D183" s="148"/>
      <c r="E183" s="148"/>
      <c r="F183" s="147"/>
    </row>
    <row r="184" spans="1:13" x14ac:dyDescent="0.2">
      <c r="A184" s="244" t="s">
        <v>85</v>
      </c>
      <c r="B184" s="150" t="s">
        <v>30</v>
      </c>
      <c r="C184" s="151" t="s">
        <v>126</v>
      </c>
      <c r="D184" s="150" t="s">
        <v>11</v>
      </c>
      <c r="E184" s="150" t="s">
        <v>12</v>
      </c>
      <c r="F184" s="152" t="s">
        <v>13</v>
      </c>
    </row>
    <row r="185" spans="1:13" x14ac:dyDescent="0.2">
      <c r="A185" s="245" t="s">
        <v>86</v>
      </c>
      <c r="B185" s="155"/>
      <c r="C185" s="156"/>
      <c r="D185" s="156"/>
      <c r="E185" s="156"/>
      <c r="F185" s="157"/>
    </row>
    <row r="186" spans="1:13" x14ac:dyDescent="0.2">
      <c r="A186" s="159"/>
      <c r="B186" s="111"/>
      <c r="C186" s="116"/>
      <c r="D186" s="111"/>
      <c r="E186" s="111"/>
      <c r="F186" s="161"/>
    </row>
    <row r="187" spans="1:13" x14ac:dyDescent="0.2">
      <c r="A187" s="163"/>
      <c r="B187" s="368" t="s">
        <v>228</v>
      </c>
      <c r="C187" s="368"/>
      <c r="D187" s="368"/>
      <c r="E187" s="368"/>
      <c r="F187" s="369"/>
    </row>
    <row r="188" spans="1:13" x14ac:dyDescent="0.2">
      <c r="A188" s="246" t="s">
        <v>47</v>
      </c>
      <c r="B188" s="165">
        <v>1691</v>
      </c>
      <c r="C188" s="165">
        <v>374</v>
      </c>
      <c r="D188" s="165">
        <v>342</v>
      </c>
      <c r="E188" s="165">
        <v>8235</v>
      </c>
      <c r="F188" s="166">
        <v>10642</v>
      </c>
    </row>
    <row r="189" spans="1:13" x14ac:dyDescent="0.2">
      <c r="A189" s="246" t="s">
        <v>48</v>
      </c>
      <c r="B189" s="165">
        <v>6151</v>
      </c>
      <c r="C189" s="165">
        <v>7438</v>
      </c>
      <c r="D189" s="165">
        <v>852</v>
      </c>
      <c r="E189" s="165">
        <v>9830</v>
      </c>
      <c r="F189" s="166">
        <v>24271</v>
      </c>
    </row>
    <row r="190" spans="1:13" x14ac:dyDescent="0.2">
      <c r="A190" s="246" t="s">
        <v>49</v>
      </c>
      <c r="B190" s="165">
        <v>807</v>
      </c>
      <c r="C190" s="165">
        <v>1801</v>
      </c>
      <c r="D190" s="165">
        <v>69</v>
      </c>
      <c r="E190" s="165">
        <v>628</v>
      </c>
      <c r="F190" s="166">
        <v>3305</v>
      </c>
    </row>
    <row r="191" spans="1:13" x14ac:dyDescent="0.2">
      <c r="A191" s="246" t="s">
        <v>50</v>
      </c>
      <c r="B191" s="165">
        <v>120</v>
      </c>
      <c r="C191" s="165">
        <v>835</v>
      </c>
      <c r="D191" s="165">
        <v>10</v>
      </c>
      <c r="E191" s="165">
        <v>85</v>
      </c>
      <c r="F191" s="166">
        <v>1050</v>
      </c>
    </row>
    <row r="192" spans="1:13" x14ac:dyDescent="0.2">
      <c r="A192" s="246" t="s">
        <v>51</v>
      </c>
      <c r="B192" s="165">
        <v>37</v>
      </c>
      <c r="C192" s="165">
        <v>369</v>
      </c>
      <c r="D192" s="165">
        <v>1</v>
      </c>
      <c r="E192" s="165">
        <v>34</v>
      </c>
      <c r="F192" s="166">
        <v>441</v>
      </c>
    </row>
    <row r="193" spans="1:6" x14ac:dyDescent="0.2">
      <c r="A193" s="246" t="s">
        <v>52</v>
      </c>
      <c r="B193" s="165">
        <v>13</v>
      </c>
      <c r="C193" s="165">
        <v>147</v>
      </c>
      <c r="D193" s="165">
        <v>0</v>
      </c>
      <c r="E193" s="165">
        <v>3</v>
      </c>
      <c r="F193" s="166">
        <v>163</v>
      </c>
    </row>
    <row r="194" spans="1:6" x14ac:dyDescent="0.2">
      <c r="A194" s="44"/>
      <c r="B194" s="165"/>
      <c r="C194" s="165"/>
      <c r="D194" s="165"/>
      <c r="E194" s="165"/>
      <c r="F194" s="210"/>
    </row>
    <row r="195" spans="1:6" x14ac:dyDescent="0.2">
      <c r="A195" s="96" t="s">
        <v>13</v>
      </c>
      <c r="B195" s="211">
        <v>8819</v>
      </c>
      <c r="C195" s="211">
        <v>10964</v>
      </c>
      <c r="D195" s="211">
        <v>1274</v>
      </c>
      <c r="E195" s="211">
        <v>18815</v>
      </c>
      <c r="F195" s="212">
        <v>39872</v>
      </c>
    </row>
    <row r="196" spans="1:6" s="47" customFormat="1" x14ac:dyDescent="0.2">
      <c r="A196" s="247"/>
      <c r="B196" s="248"/>
      <c r="C196" s="248"/>
      <c r="D196" s="248"/>
      <c r="E196" s="248"/>
      <c r="F196" s="249"/>
    </row>
    <row r="197" spans="1:6" s="47" customFormat="1" x14ac:dyDescent="0.2">
      <c r="A197" s="247"/>
      <c r="B197" s="248"/>
      <c r="C197" s="248"/>
      <c r="D197" s="248"/>
      <c r="E197" s="248"/>
      <c r="F197" s="249"/>
    </row>
    <row r="198" spans="1:6" s="47" customFormat="1" x14ac:dyDescent="0.2">
      <c r="A198" s="163"/>
      <c r="B198" s="239"/>
      <c r="C198" s="239"/>
      <c r="D198" s="239"/>
      <c r="E198" s="239"/>
      <c r="F198" s="250"/>
    </row>
    <row r="199" spans="1:6" s="47" customFormat="1" x14ac:dyDescent="0.2">
      <c r="A199" s="163"/>
      <c r="B199" s="366" t="s">
        <v>234</v>
      </c>
      <c r="C199" s="366"/>
      <c r="D199" s="366"/>
      <c r="E199" s="366"/>
      <c r="F199" s="367"/>
    </row>
    <row r="200" spans="1:6" s="47" customFormat="1" x14ac:dyDescent="0.2">
      <c r="A200" s="246" t="s">
        <v>47</v>
      </c>
      <c r="B200" s="165">
        <v>1283</v>
      </c>
      <c r="C200" s="165">
        <v>213</v>
      </c>
      <c r="D200" s="165">
        <v>323</v>
      </c>
      <c r="E200" s="165">
        <v>6126</v>
      </c>
      <c r="F200" s="166">
        <v>7945</v>
      </c>
    </row>
    <row r="201" spans="1:6" s="47" customFormat="1" x14ac:dyDescent="0.2">
      <c r="A201" s="246" t="s">
        <v>48</v>
      </c>
      <c r="B201" s="165">
        <v>5447</v>
      </c>
      <c r="C201" s="165">
        <v>5577</v>
      </c>
      <c r="D201" s="165">
        <v>759</v>
      </c>
      <c r="E201" s="165">
        <v>8261</v>
      </c>
      <c r="F201" s="166">
        <v>20044</v>
      </c>
    </row>
    <row r="202" spans="1:6" s="47" customFormat="1" x14ac:dyDescent="0.2">
      <c r="A202" s="246" t="s">
        <v>49</v>
      </c>
      <c r="B202" s="165">
        <v>781</v>
      </c>
      <c r="C202" s="165">
        <v>1540</v>
      </c>
      <c r="D202" s="165">
        <v>67</v>
      </c>
      <c r="E202" s="165">
        <v>976</v>
      </c>
      <c r="F202" s="166">
        <v>3364</v>
      </c>
    </row>
    <row r="203" spans="1:6" s="47" customFormat="1" x14ac:dyDescent="0.2">
      <c r="A203" s="246" t="s">
        <v>50</v>
      </c>
      <c r="B203" s="165">
        <v>137</v>
      </c>
      <c r="C203" s="165">
        <v>826</v>
      </c>
      <c r="D203" s="165">
        <v>4</v>
      </c>
      <c r="E203" s="165">
        <v>116</v>
      </c>
      <c r="F203" s="166">
        <v>1083</v>
      </c>
    </row>
    <row r="204" spans="1:6" s="47" customFormat="1" x14ac:dyDescent="0.2">
      <c r="A204" s="246" t="s">
        <v>51</v>
      </c>
      <c r="B204" s="165">
        <v>43</v>
      </c>
      <c r="C204" s="165">
        <v>377</v>
      </c>
      <c r="D204" s="165">
        <v>1</v>
      </c>
      <c r="E204" s="165">
        <v>34</v>
      </c>
      <c r="F204" s="166">
        <v>455</v>
      </c>
    </row>
    <row r="205" spans="1:6" s="47" customFormat="1" x14ac:dyDescent="0.2">
      <c r="A205" s="246" t="s">
        <v>52</v>
      </c>
      <c r="B205" s="165">
        <v>14</v>
      </c>
      <c r="C205" s="165">
        <v>118</v>
      </c>
      <c r="D205" s="165">
        <v>0</v>
      </c>
      <c r="E205" s="165">
        <v>1</v>
      </c>
      <c r="F205" s="166">
        <v>133</v>
      </c>
    </row>
    <row r="206" spans="1:6" s="47" customFormat="1" x14ac:dyDescent="0.2">
      <c r="A206" s="44"/>
      <c r="B206" s="165"/>
      <c r="C206" s="165"/>
      <c r="D206" s="165"/>
      <c r="E206" s="165"/>
      <c r="F206" s="210"/>
    </row>
    <row r="207" spans="1:6" s="47" customFormat="1" x14ac:dyDescent="0.2">
      <c r="A207" s="216" t="s">
        <v>13</v>
      </c>
      <c r="B207" s="217">
        <v>7705</v>
      </c>
      <c r="C207" s="217">
        <v>8651</v>
      </c>
      <c r="D207" s="217">
        <v>1154</v>
      </c>
      <c r="E207" s="217">
        <v>15514</v>
      </c>
      <c r="F207" s="218">
        <v>33024</v>
      </c>
    </row>
    <row r="208" spans="1:6" s="47" customFormat="1" x14ac:dyDescent="0.2">
      <c r="A208" s="2"/>
      <c r="B208" s="219"/>
      <c r="C208" s="219"/>
      <c r="D208" s="219"/>
      <c r="E208" s="219"/>
      <c r="F208" s="219"/>
    </row>
    <row r="209" spans="1:13" x14ac:dyDescent="0.2">
      <c r="A209" s="3" t="s">
        <v>68</v>
      </c>
      <c r="B209" s="352" t="s">
        <v>6</v>
      </c>
      <c r="C209" s="352"/>
      <c r="D209" s="352"/>
      <c r="E209" s="352"/>
      <c r="F209" s="352"/>
      <c r="H209" s="352" t="s">
        <v>6</v>
      </c>
      <c r="I209" s="352"/>
      <c r="J209" s="352"/>
      <c r="K209" s="352"/>
      <c r="L209" s="352"/>
      <c r="M209" s="352"/>
    </row>
    <row r="210" spans="1:13" ht="15.6" customHeight="1" x14ac:dyDescent="0.2">
      <c r="A210" s="3"/>
      <c r="B210" s="365"/>
      <c r="C210" s="365"/>
      <c r="D210" s="365"/>
      <c r="E210" s="365"/>
      <c r="F210" s="365"/>
      <c r="H210" s="365"/>
      <c r="I210" s="365"/>
      <c r="J210" s="365"/>
      <c r="K210" s="365"/>
      <c r="L210" s="365"/>
      <c r="M210" s="365"/>
    </row>
    <row r="212" spans="1:13" ht="15" customHeight="1" x14ac:dyDescent="0.2">
      <c r="A212" s="371" t="s">
        <v>44</v>
      </c>
      <c r="B212" s="371"/>
      <c r="C212" s="371"/>
      <c r="D212" s="371"/>
      <c r="E212" s="371"/>
      <c r="F212" s="371"/>
      <c r="H212" s="372" t="s">
        <v>108</v>
      </c>
      <c r="I212" s="372"/>
      <c r="J212" s="372"/>
      <c r="K212" s="372"/>
      <c r="L212" s="372"/>
      <c r="M212" s="372"/>
    </row>
    <row r="213" spans="1:13" x14ac:dyDescent="0.2">
      <c r="A213" s="3"/>
      <c r="B213" s="252"/>
      <c r="C213" s="253"/>
      <c r="D213" s="4"/>
      <c r="E213" s="4"/>
      <c r="F213" s="4"/>
      <c r="H213" s="113"/>
      <c r="I213" s="113"/>
      <c r="J213" s="113"/>
      <c r="K213" s="113"/>
      <c r="L213" s="113"/>
      <c r="M213" s="113"/>
    </row>
    <row r="214" spans="1:13" x14ac:dyDescent="0.2">
      <c r="A214" s="330" t="s">
        <v>233</v>
      </c>
      <c r="B214" s="330"/>
      <c r="C214" s="330"/>
      <c r="D214" s="330"/>
      <c r="E214" s="330"/>
      <c r="F214" s="330"/>
      <c r="H214" s="330" t="s">
        <v>233</v>
      </c>
      <c r="I214" s="330"/>
      <c r="J214" s="330"/>
      <c r="K214" s="330"/>
      <c r="L214" s="330"/>
      <c r="M214" s="330"/>
    </row>
    <row r="215" spans="1:13" ht="15.75" customHeight="1" x14ac:dyDescent="0.2">
      <c r="A215" s="47"/>
      <c r="B215" s="47"/>
      <c r="C215" s="47"/>
      <c r="D215" s="47"/>
      <c r="E215" s="47"/>
      <c r="F215" s="47"/>
      <c r="H215" s="254"/>
      <c r="I215" s="254"/>
      <c r="J215" s="255"/>
      <c r="K215" s="256"/>
      <c r="L215" s="254"/>
      <c r="M215" s="254"/>
    </row>
    <row r="216" spans="1:13" s="47" customFormat="1" ht="15" customHeight="1" x14ac:dyDescent="0.2">
      <c r="A216" s="2"/>
      <c r="B216" s="219"/>
      <c r="C216" s="219"/>
      <c r="D216" s="219"/>
      <c r="E216" s="219"/>
      <c r="F216" s="219"/>
      <c r="H216" s="370" t="s">
        <v>234</v>
      </c>
      <c r="I216" s="370"/>
      <c r="J216" s="370"/>
      <c r="K216" s="370"/>
      <c r="L216" s="370"/>
      <c r="M216" s="370"/>
    </row>
    <row r="217" spans="1:13" s="153" customFormat="1" x14ac:dyDescent="0.2">
      <c r="A217" s="146"/>
      <c r="B217" s="147"/>
      <c r="C217" s="148"/>
      <c r="D217" s="148"/>
      <c r="E217" s="148"/>
      <c r="F217" s="147"/>
    </row>
    <row r="218" spans="1:13" ht="28.5" customHeight="1" x14ac:dyDescent="0.2">
      <c r="A218" s="257" t="s">
        <v>93</v>
      </c>
      <c r="B218" s="150" t="s">
        <v>30</v>
      </c>
      <c r="C218" s="151" t="s">
        <v>126</v>
      </c>
      <c r="D218" s="150" t="s">
        <v>11</v>
      </c>
      <c r="E218" s="150" t="s">
        <v>12</v>
      </c>
      <c r="F218" s="152" t="s">
        <v>13</v>
      </c>
    </row>
    <row r="219" spans="1:13" x14ac:dyDescent="0.2">
      <c r="A219" s="154"/>
      <c r="B219" s="155"/>
      <c r="C219" s="156"/>
      <c r="D219" s="156"/>
      <c r="E219" s="156"/>
      <c r="F219" s="157"/>
    </row>
    <row r="220" spans="1:13" ht="15" customHeight="1" x14ac:dyDescent="0.2">
      <c r="A220" s="163"/>
      <c r="B220" s="201"/>
      <c r="C220" s="258"/>
      <c r="D220" s="258"/>
      <c r="E220" s="111"/>
      <c r="F220" s="88"/>
    </row>
    <row r="221" spans="1:13" x14ac:dyDescent="0.2">
      <c r="A221" s="163"/>
      <c r="B221" s="368" t="s">
        <v>228</v>
      </c>
      <c r="C221" s="368"/>
      <c r="D221" s="368"/>
      <c r="E221" s="368"/>
      <c r="F221" s="369"/>
    </row>
    <row r="222" spans="1:13" ht="15" customHeight="1" x14ac:dyDescent="0.2">
      <c r="A222" s="164"/>
      <c r="B222" s="141"/>
      <c r="C222" s="224"/>
      <c r="D222" s="224"/>
      <c r="E222" s="224"/>
      <c r="F222" s="22"/>
    </row>
    <row r="223" spans="1:13" x14ac:dyDescent="0.2">
      <c r="A223" s="164" t="s">
        <v>98</v>
      </c>
      <c r="B223" s="141">
        <v>8683</v>
      </c>
      <c r="C223" s="224">
        <v>10072</v>
      </c>
      <c r="D223" s="224">
        <v>1134</v>
      </c>
      <c r="E223" s="224">
        <v>18723</v>
      </c>
      <c r="F223" s="22">
        <v>38612</v>
      </c>
    </row>
    <row r="224" spans="1:13" x14ac:dyDescent="0.2">
      <c r="A224" s="164" t="s">
        <v>26</v>
      </c>
      <c r="B224" s="141">
        <v>136</v>
      </c>
      <c r="C224" s="224">
        <v>892</v>
      </c>
      <c r="D224" s="224">
        <v>140</v>
      </c>
      <c r="E224" s="224">
        <v>92</v>
      </c>
      <c r="F224" s="22">
        <v>1260</v>
      </c>
    </row>
    <row r="225" spans="1:13" x14ac:dyDescent="0.2">
      <c r="A225" s="44"/>
      <c r="B225" s="141"/>
      <c r="C225" s="224"/>
      <c r="D225" s="224"/>
      <c r="E225" s="224"/>
      <c r="F225" s="22"/>
    </row>
    <row r="226" spans="1:13" x14ac:dyDescent="0.2">
      <c r="A226" s="170" t="s">
        <v>13</v>
      </c>
      <c r="B226" s="171">
        <v>8819</v>
      </c>
      <c r="C226" s="172">
        <v>10964</v>
      </c>
      <c r="D226" s="172">
        <v>1274</v>
      </c>
      <c r="E226" s="172">
        <v>18815</v>
      </c>
      <c r="F226" s="173">
        <v>39872</v>
      </c>
    </row>
    <row r="227" spans="1:13" x14ac:dyDescent="0.2">
      <c r="A227" s="131"/>
      <c r="B227" s="116"/>
      <c r="C227" s="116"/>
      <c r="D227" s="116"/>
      <c r="E227" s="116"/>
      <c r="F227" s="176"/>
    </row>
    <row r="228" spans="1:13" x14ac:dyDescent="0.2">
      <c r="A228" s="163"/>
      <c r="B228" s="111"/>
      <c r="C228" s="178"/>
      <c r="D228" s="177"/>
      <c r="E228" s="111"/>
      <c r="F228" s="88"/>
    </row>
    <row r="229" spans="1:13" x14ac:dyDescent="0.2">
      <c r="A229" s="208"/>
      <c r="B229" s="141"/>
      <c r="C229" s="141"/>
      <c r="D229" s="141"/>
      <c r="E229" s="141"/>
      <c r="F229" s="22"/>
    </row>
    <row r="230" spans="1:13" x14ac:dyDescent="0.2">
      <c r="A230" s="208"/>
      <c r="B230" s="141"/>
      <c r="C230" s="141"/>
      <c r="D230" s="141"/>
      <c r="E230" s="141"/>
      <c r="F230" s="22"/>
      <c r="H230" s="370" t="s">
        <v>228</v>
      </c>
      <c r="I230" s="370"/>
      <c r="J230" s="370"/>
      <c r="K230" s="370"/>
      <c r="L230" s="370"/>
      <c r="M230" s="370"/>
    </row>
    <row r="231" spans="1:13" x14ac:dyDescent="0.2">
      <c r="A231" s="131"/>
      <c r="B231" s="116"/>
      <c r="C231" s="116"/>
      <c r="D231" s="116"/>
      <c r="E231" s="116"/>
      <c r="F231" s="176"/>
    </row>
    <row r="232" spans="1:13" x14ac:dyDescent="0.2">
      <c r="A232" s="164"/>
      <c r="B232" s="366" t="s">
        <v>234</v>
      </c>
      <c r="C232" s="366"/>
      <c r="D232" s="366"/>
      <c r="E232" s="366"/>
      <c r="F232" s="367"/>
    </row>
    <row r="233" spans="1:13" x14ac:dyDescent="0.2">
      <c r="A233" s="164"/>
      <c r="B233" s="165"/>
      <c r="C233" s="165"/>
      <c r="D233" s="165"/>
      <c r="E233" s="165"/>
      <c r="F233" s="166"/>
    </row>
    <row r="234" spans="1:13" x14ac:dyDescent="0.2">
      <c r="A234" s="164" t="s">
        <v>98</v>
      </c>
      <c r="B234" s="165">
        <v>7541</v>
      </c>
      <c r="C234" s="165">
        <v>7995</v>
      </c>
      <c r="D234" s="165">
        <v>1001</v>
      </c>
      <c r="E234" s="165">
        <v>15424</v>
      </c>
      <c r="F234" s="166">
        <v>31961</v>
      </c>
    </row>
    <row r="235" spans="1:13" x14ac:dyDescent="0.2">
      <c r="A235" s="164" t="s">
        <v>26</v>
      </c>
      <c r="B235" s="165">
        <v>164</v>
      </c>
      <c r="C235" s="165">
        <v>656</v>
      </c>
      <c r="D235" s="165">
        <v>153</v>
      </c>
      <c r="E235" s="165">
        <v>90</v>
      </c>
      <c r="F235" s="166">
        <v>1063</v>
      </c>
    </row>
    <row r="236" spans="1:13" x14ac:dyDescent="0.2">
      <c r="A236" s="44"/>
      <c r="B236" s="165"/>
      <c r="C236" s="165"/>
      <c r="D236" s="165"/>
      <c r="E236" s="165"/>
      <c r="F236" s="210"/>
    </row>
    <row r="237" spans="1:13" ht="15" customHeight="1" x14ac:dyDescent="0.2">
      <c r="A237" s="216" t="s">
        <v>13</v>
      </c>
      <c r="B237" s="217">
        <v>7705</v>
      </c>
      <c r="C237" s="217">
        <v>8651</v>
      </c>
      <c r="D237" s="217">
        <v>1154</v>
      </c>
      <c r="E237" s="217">
        <v>15514</v>
      </c>
      <c r="F237" s="218">
        <v>33024</v>
      </c>
    </row>
    <row r="238" spans="1:13" ht="86.1" customHeight="1" x14ac:dyDescent="0.2">
      <c r="A238" s="373" t="s">
        <v>99</v>
      </c>
      <c r="B238" s="373"/>
      <c r="C238" s="373"/>
      <c r="D238" s="373"/>
      <c r="E238" s="373"/>
      <c r="F238" s="373"/>
    </row>
    <row r="239" spans="1:13" x14ac:dyDescent="0.2">
      <c r="B239" s="239"/>
      <c r="C239" s="239"/>
      <c r="D239" s="239"/>
      <c r="E239" s="239"/>
      <c r="F239" s="239"/>
    </row>
    <row r="240" spans="1:13" s="259" customFormat="1" ht="15" customHeight="1" x14ac:dyDescent="0.2">
      <c r="A240" s="2"/>
      <c r="B240" s="2"/>
      <c r="C240" s="2"/>
      <c r="D240" s="2"/>
      <c r="E240" s="2"/>
      <c r="F240" s="2"/>
    </row>
    <row r="250" spans="1:6" x14ac:dyDescent="0.2">
      <c r="A250" s="3"/>
      <c r="B250" s="240"/>
      <c r="C250" s="240"/>
      <c r="D250" s="240"/>
      <c r="E250" s="240"/>
      <c r="F250" s="240"/>
    </row>
    <row r="251" spans="1:6" ht="13.5" x14ac:dyDescent="0.2">
      <c r="A251" s="3"/>
      <c r="B251" s="188"/>
      <c r="C251" s="188"/>
      <c r="D251" s="188"/>
      <c r="E251" s="188"/>
      <c r="F251" s="188"/>
    </row>
    <row r="253" spans="1:6" x14ac:dyDescent="0.2">
      <c r="A253" s="189"/>
      <c r="B253" s="189"/>
      <c r="C253" s="189"/>
      <c r="D253" s="189"/>
      <c r="E253" s="189"/>
      <c r="F253" s="189"/>
    </row>
    <row r="254" spans="1:6" x14ac:dyDescent="0.2">
      <c r="A254" s="3"/>
      <c r="B254" s="252"/>
      <c r="C254" s="253"/>
      <c r="D254" s="4"/>
      <c r="E254" s="4"/>
      <c r="F254" s="4"/>
    </row>
    <row r="255" spans="1:6" x14ac:dyDescent="0.2">
      <c r="A255" s="190"/>
      <c r="B255" s="190"/>
      <c r="C255" s="190"/>
      <c r="D255" s="190"/>
      <c r="E255" s="190"/>
      <c r="F255" s="190"/>
    </row>
    <row r="256" spans="1:6" x14ac:dyDescent="0.2">
      <c r="A256" s="260"/>
      <c r="B256" s="260"/>
      <c r="C256" s="260"/>
      <c r="D256" s="260"/>
      <c r="E256" s="260"/>
      <c r="F256" s="260"/>
    </row>
    <row r="257" spans="2:6" x14ac:dyDescent="0.2">
      <c r="B257" s="4"/>
      <c r="C257" s="220"/>
      <c r="D257" s="4"/>
      <c r="E257" s="4"/>
      <c r="F257" s="4"/>
    </row>
    <row r="286" spans="1:1" x14ac:dyDescent="0.2">
      <c r="A286" s="261"/>
    </row>
  </sheetData>
  <mergeCells count="82">
    <mergeCell ref="B21:F21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0:M20"/>
    <mergeCell ref="B54:F54"/>
    <mergeCell ref="B34:F34"/>
    <mergeCell ref="H34:M34"/>
    <mergeCell ref="B35:F35"/>
    <mergeCell ref="H35:M35"/>
    <mergeCell ref="B36:F36"/>
    <mergeCell ref="A37:F37"/>
    <mergeCell ref="H37:M37"/>
    <mergeCell ref="A39:F39"/>
    <mergeCell ref="H39:M39"/>
    <mergeCell ref="A40:F40"/>
    <mergeCell ref="A41:F41"/>
    <mergeCell ref="B46:F46"/>
    <mergeCell ref="B66:F66"/>
    <mergeCell ref="H66:M66"/>
    <mergeCell ref="B67:F67"/>
    <mergeCell ref="H67:M67"/>
    <mergeCell ref="A69:F69"/>
    <mergeCell ref="H69:M69"/>
    <mergeCell ref="A71:F71"/>
    <mergeCell ref="H71:M71"/>
    <mergeCell ref="B78:F78"/>
    <mergeCell ref="B87:F87"/>
    <mergeCell ref="B101:F101"/>
    <mergeCell ref="H101:M101"/>
    <mergeCell ref="B102:F102"/>
    <mergeCell ref="H102:M102"/>
    <mergeCell ref="A104:F104"/>
    <mergeCell ref="H104:M104"/>
    <mergeCell ref="A106:F106"/>
    <mergeCell ref="H106:M106"/>
    <mergeCell ref="H108:M108"/>
    <mergeCell ref="B113:F113"/>
    <mergeCell ref="H123:M123"/>
    <mergeCell ref="B125:F125"/>
    <mergeCell ref="B138:F138"/>
    <mergeCell ref="I138:M138"/>
    <mergeCell ref="B139:F139"/>
    <mergeCell ref="I139:M139"/>
    <mergeCell ref="A141:F141"/>
    <mergeCell ref="H141:M141"/>
    <mergeCell ref="A143:F143"/>
    <mergeCell ref="H143:M143"/>
    <mergeCell ref="B150:F150"/>
    <mergeCell ref="I150:M150"/>
    <mergeCell ref="B161:F161"/>
    <mergeCell ref="I161:M161"/>
    <mergeCell ref="B175:F175"/>
    <mergeCell ref="H175:M175"/>
    <mergeCell ref="B176:F176"/>
    <mergeCell ref="H176:M176"/>
    <mergeCell ref="A178:F178"/>
    <mergeCell ref="H178:M178"/>
    <mergeCell ref="A180:F180"/>
    <mergeCell ref="H180:M180"/>
    <mergeCell ref="B187:F187"/>
    <mergeCell ref="B199:F199"/>
    <mergeCell ref="B209:F209"/>
    <mergeCell ref="H209:M209"/>
    <mergeCell ref="B210:F210"/>
    <mergeCell ref="H210:M210"/>
    <mergeCell ref="H230:M230"/>
    <mergeCell ref="B232:F232"/>
    <mergeCell ref="A238:F238"/>
    <mergeCell ref="A212:F212"/>
    <mergeCell ref="H212:M212"/>
    <mergeCell ref="A214:F214"/>
    <mergeCell ref="H214:M214"/>
    <mergeCell ref="H216:M216"/>
    <mergeCell ref="B221:F22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3" max="12" man="1"/>
    <brk id="65" max="12" man="1"/>
    <brk id="100" max="12" man="1"/>
    <brk id="137" max="12" man="1"/>
    <brk id="174" max="12" man="1"/>
    <brk id="208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glio6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69</v>
      </c>
      <c r="B1" s="352" t="s">
        <v>0</v>
      </c>
      <c r="C1" s="352"/>
      <c r="D1" s="352"/>
      <c r="E1" s="352"/>
      <c r="F1" s="352"/>
      <c r="G1" s="352"/>
      <c r="H1" s="352"/>
      <c r="I1" s="352"/>
      <c r="J1" s="352"/>
      <c r="K1" s="352"/>
    </row>
    <row r="2" spans="1:11" ht="13.5" x14ac:dyDescent="0.2">
      <c r="A2" s="114"/>
      <c r="B2" s="376"/>
      <c r="C2" s="357"/>
      <c r="D2" s="357"/>
      <c r="E2" s="357"/>
      <c r="F2" s="357"/>
      <c r="G2" s="357"/>
      <c r="H2" s="357"/>
      <c r="I2" s="357"/>
      <c r="J2" s="357"/>
      <c r="K2" s="357"/>
    </row>
    <row r="3" spans="1:11" x14ac:dyDescent="0.2">
      <c r="B3" s="352" t="s">
        <v>105</v>
      </c>
      <c r="C3" s="352"/>
      <c r="D3" s="352"/>
      <c r="E3" s="352"/>
      <c r="F3" s="352"/>
      <c r="G3" s="352"/>
      <c r="H3" s="352"/>
      <c r="I3" s="352"/>
      <c r="J3" s="352"/>
      <c r="K3" s="352"/>
    </row>
    <row r="4" spans="1:11" ht="10.5" customHeight="1" x14ac:dyDescent="0.2">
      <c r="A4" s="114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3" t="s">
        <v>233</v>
      </c>
      <c r="B5" s="364"/>
      <c r="C5" s="364"/>
      <c r="D5" s="364"/>
      <c r="E5" s="364"/>
      <c r="F5" s="364"/>
      <c r="G5" s="364"/>
      <c r="H5" s="364"/>
      <c r="I5" s="364"/>
      <c r="J5" s="364"/>
      <c r="K5" s="364"/>
    </row>
    <row r="6" spans="1:11" ht="8.25" customHeight="1" x14ac:dyDescent="0.2">
      <c r="A6" s="115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58" t="s">
        <v>106</v>
      </c>
      <c r="B7" s="358"/>
      <c r="C7" s="358"/>
      <c r="D7" s="358"/>
      <c r="E7" s="358"/>
      <c r="F7" s="358"/>
      <c r="G7" s="358"/>
      <c r="H7" s="358"/>
      <c r="I7" s="358"/>
      <c r="J7" s="358"/>
      <c r="K7" s="358"/>
    </row>
    <row r="8" spans="1:11" ht="6" customHeight="1" x14ac:dyDescent="0.2">
      <c r="A8" s="116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3" t="s">
        <v>46</v>
      </c>
      <c r="B9" s="117"/>
      <c r="C9" s="117"/>
      <c r="D9" s="118"/>
      <c r="E9" s="117"/>
      <c r="F9" s="118"/>
      <c r="G9" s="117"/>
      <c r="H9" s="118"/>
      <c r="I9" s="117"/>
      <c r="J9" s="118"/>
      <c r="K9" s="119"/>
    </row>
    <row r="10" spans="1:11" x14ac:dyDescent="0.2">
      <c r="A10" s="354"/>
      <c r="B10" s="361" t="s">
        <v>53</v>
      </c>
      <c r="C10" s="362"/>
      <c r="D10" s="359" t="s">
        <v>126</v>
      </c>
      <c r="E10" s="360"/>
      <c r="F10" s="359" t="s">
        <v>11</v>
      </c>
      <c r="G10" s="360"/>
      <c r="H10" s="359" t="s">
        <v>12</v>
      </c>
      <c r="I10" s="360"/>
      <c r="J10" s="359" t="s">
        <v>13</v>
      </c>
      <c r="K10" s="360"/>
    </row>
    <row r="11" spans="1:11" x14ac:dyDescent="0.2">
      <c r="A11" s="354"/>
      <c r="B11" s="120"/>
      <c r="C11" s="121"/>
      <c r="D11" s="122"/>
      <c r="E11" s="121"/>
      <c r="F11" s="122"/>
      <c r="G11" s="121"/>
      <c r="H11" s="122"/>
      <c r="I11" s="122"/>
      <c r="J11" s="123"/>
      <c r="K11" s="121"/>
    </row>
    <row r="12" spans="1:11" x14ac:dyDescent="0.2">
      <c r="A12" s="354"/>
      <c r="B12" s="83" t="s">
        <v>9</v>
      </c>
      <c r="C12" s="124" t="s">
        <v>14</v>
      </c>
      <c r="D12" s="124" t="s">
        <v>9</v>
      </c>
      <c r="E12" s="124" t="s">
        <v>14</v>
      </c>
      <c r="F12" s="124" t="s">
        <v>9</v>
      </c>
      <c r="G12" s="124" t="s">
        <v>14</v>
      </c>
      <c r="H12" s="124" t="s">
        <v>9</v>
      </c>
      <c r="I12" s="124" t="s">
        <v>14</v>
      </c>
      <c r="J12" s="124" t="s">
        <v>9</v>
      </c>
      <c r="K12" s="124" t="s">
        <v>14</v>
      </c>
    </row>
    <row r="13" spans="1:11" x14ac:dyDescent="0.2">
      <c r="A13" s="355"/>
      <c r="B13" s="121"/>
      <c r="C13" s="125" t="s">
        <v>10</v>
      </c>
      <c r="D13" s="126"/>
      <c r="E13" s="125" t="s">
        <v>10</v>
      </c>
      <c r="F13" s="126"/>
      <c r="G13" s="125" t="s">
        <v>10</v>
      </c>
      <c r="H13" s="126"/>
      <c r="I13" s="125" t="s">
        <v>10</v>
      </c>
      <c r="J13" s="126"/>
      <c r="K13" s="125" t="s">
        <v>10</v>
      </c>
    </row>
    <row r="14" spans="1:11" x14ac:dyDescent="0.2">
      <c r="A14" s="127"/>
      <c r="B14" s="111"/>
      <c r="C14" s="128"/>
      <c r="D14" s="111"/>
      <c r="E14" s="128"/>
      <c r="F14" s="111"/>
      <c r="G14" s="128"/>
      <c r="H14" s="111"/>
      <c r="I14" s="128"/>
      <c r="J14" s="111"/>
      <c r="K14" s="128"/>
    </row>
    <row r="15" spans="1:11" x14ac:dyDescent="0.2">
      <c r="A15" s="129" t="s">
        <v>226</v>
      </c>
      <c r="B15" s="130"/>
      <c r="C15" s="14"/>
      <c r="D15" s="130"/>
      <c r="E15" s="14"/>
      <c r="F15" s="130"/>
      <c r="G15" s="14"/>
      <c r="H15" s="130"/>
      <c r="I15" s="14"/>
      <c r="J15" s="130"/>
      <c r="K15" s="14"/>
    </row>
    <row r="16" spans="1:11" x14ac:dyDescent="0.2">
      <c r="A16" s="131"/>
      <c r="B16" s="130"/>
      <c r="C16" s="14"/>
      <c r="D16" s="130"/>
      <c r="E16" s="14"/>
      <c r="F16" s="130"/>
      <c r="G16" s="14"/>
      <c r="H16" s="130"/>
      <c r="I16" s="14"/>
      <c r="J16" s="130"/>
      <c r="K16" s="14"/>
    </row>
    <row r="17" spans="1:214" x14ac:dyDescent="0.2">
      <c r="A17" s="131" t="s">
        <v>15</v>
      </c>
      <c r="B17" s="132">
        <v>6428</v>
      </c>
      <c r="C17" s="16">
        <v>867.53920348475424</v>
      </c>
      <c r="D17" s="132">
        <v>9903</v>
      </c>
      <c r="E17" s="16">
        <v>1320.4424921740886</v>
      </c>
      <c r="F17" s="132">
        <v>1428</v>
      </c>
      <c r="G17" s="16">
        <v>674.43417366946778</v>
      </c>
      <c r="H17" s="132">
        <v>8683</v>
      </c>
      <c r="I17" s="16">
        <v>635.45733041575488</v>
      </c>
      <c r="J17" s="132">
        <v>26442</v>
      </c>
      <c r="K17" s="16">
        <v>950.52008168822329</v>
      </c>
    </row>
    <row r="18" spans="1:214" x14ac:dyDescent="0.2">
      <c r="A18" s="131" t="s">
        <v>16</v>
      </c>
      <c r="B18" s="132">
        <v>6206</v>
      </c>
      <c r="C18" s="16">
        <v>867.66774089590717</v>
      </c>
      <c r="D18" s="132">
        <v>7245</v>
      </c>
      <c r="E18" s="16">
        <v>1290.8748102139407</v>
      </c>
      <c r="F18" s="132">
        <v>1628</v>
      </c>
      <c r="G18" s="16">
        <v>682.37776412776418</v>
      </c>
      <c r="H18" s="132">
        <v>7758</v>
      </c>
      <c r="I18" s="16">
        <v>632.45875225573604</v>
      </c>
      <c r="J18" s="132">
        <v>22837</v>
      </c>
      <c r="K18" s="16">
        <v>908.81731400796957</v>
      </c>
    </row>
    <row r="19" spans="1:214" x14ac:dyDescent="0.2">
      <c r="A19" s="131" t="s">
        <v>17</v>
      </c>
      <c r="B19" s="132">
        <v>5822</v>
      </c>
      <c r="C19" s="16">
        <v>877.0113363105462</v>
      </c>
      <c r="D19" s="132">
        <v>6208</v>
      </c>
      <c r="E19" s="16">
        <v>1281.0856958762886</v>
      </c>
      <c r="F19" s="132">
        <v>1386</v>
      </c>
      <c r="G19" s="16">
        <v>696.17460317460313</v>
      </c>
      <c r="H19" s="132">
        <v>7713</v>
      </c>
      <c r="I19" s="16">
        <v>636.51186308829244</v>
      </c>
      <c r="J19" s="132">
        <v>21129</v>
      </c>
      <c r="K19" s="16">
        <v>896.0790382886081</v>
      </c>
    </row>
    <row r="20" spans="1:214" x14ac:dyDescent="0.2">
      <c r="A20" s="131" t="s">
        <v>18</v>
      </c>
      <c r="B20" s="132">
        <v>5885</v>
      </c>
      <c r="C20" s="16">
        <v>857.06525063721324</v>
      </c>
      <c r="D20" s="132">
        <v>6734</v>
      </c>
      <c r="E20" s="16">
        <v>1265.4826254826255</v>
      </c>
      <c r="F20" s="132">
        <v>1722</v>
      </c>
      <c r="G20" s="16">
        <v>674.63763066202091</v>
      </c>
      <c r="H20" s="132">
        <v>7392</v>
      </c>
      <c r="I20" s="16">
        <v>642.36945346320351</v>
      </c>
      <c r="J20" s="132">
        <v>21733</v>
      </c>
      <c r="K20" s="16">
        <v>896.13532416141356</v>
      </c>
    </row>
    <row r="21" spans="1:214" x14ac:dyDescent="0.2">
      <c r="A21" s="131"/>
      <c r="B21" s="132"/>
      <c r="C21" s="16"/>
      <c r="D21" s="132"/>
      <c r="E21" s="16"/>
      <c r="F21" s="132"/>
      <c r="G21" s="16"/>
      <c r="H21" s="132"/>
      <c r="I21" s="16"/>
      <c r="J21" s="132"/>
      <c r="K21" s="16"/>
    </row>
    <row r="22" spans="1:214" s="136" customFormat="1" x14ac:dyDescent="0.2">
      <c r="A22" s="133" t="s">
        <v>19</v>
      </c>
      <c r="B22" s="134">
        <v>24341</v>
      </c>
      <c r="C22" s="135">
        <v>867.3051641263711</v>
      </c>
      <c r="D22" s="134">
        <v>30090</v>
      </c>
      <c r="E22" s="135">
        <v>1292.9036224659355</v>
      </c>
      <c r="F22" s="134">
        <v>6164</v>
      </c>
      <c r="G22" s="135">
        <v>681.47761194029852</v>
      </c>
      <c r="H22" s="134">
        <v>31546</v>
      </c>
      <c r="I22" s="135">
        <v>636.59744500095098</v>
      </c>
      <c r="J22" s="134">
        <v>92141</v>
      </c>
      <c r="K22" s="135">
        <v>914.87259743219636</v>
      </c>
    </row>
    <row r="23" spans="1:214" x14ac:dyDescent="0.2">
      <c r="A23" s="131"/>
      <c r="B23" s="132"/>
      <c r="C23" s="16"/>
      <c r="D23" s="132"/>
      <c r="E23" s="16"/>
      <c r="F23" s="132"/>
      <c r="G23" s="16"/>
      <c r="H23" s="132"/>
      <c r="I23" s="16"/>
      <c r="J23" s="132"/>
      <c r="K23" s="16"/>
    </row>
    <row r="24" spans="1:214" x14ac:dyDescent="0.2">
      <c r="A24" s="129" t="s">
        <v>227</v>
      </c>
      <c r="B24" s="132"/>
      <c r="C24" s="16"/>
      <c r="D24" s="132"/>
      <c r="E24" s="16"/>
      <c r="F24" s="132"/>
      <c r="G24" s="16"/>
      <c r="H24" s="132"/>
      <c r="I24" s="16"/>
      <c r="J24" s="132"/>
      <c r="K24" s="16"/>
    </row>
    <row r="25" spans="1:214" x14ac:dyDescent="0.2">
      <c r="A25" s="131"/>
      <c r="B25" s="132"/>
      <c r="C25" s="16"/>
      <c r="D25" s="132"/>
      <c r="E25" s="16"/>
      <c r="F25" s="132"/>
      <c r="G25" s="16"/>
      <c r="H25" s="132"/>
      <c r="I25" s="16"/>
      <c r="J25" s="132"/>
      <c r="K25" s="16"/>
    </row>
    <row r="26" spans="1:214" x14ac:dyDescent="0.2">
      <c r="A26" s="131" t="s">
        <v>15</v>
      </c>
      <c r="B26" s="132">
        <v>6336</v>
      </c>
      <c r="C26" s="16">
        <v>912.49037247474746</v>
      </c>
      <c r="D26" s="132">
        <v>8265</v>
      </c>
      <c r="E26" s="16">
        <v>1322.0508166969148</v>
      </c>
      <c r="F26" s="132">
        <v>1550</v>
      </c>
      <c r="G26" s="16">
        <v>717.78774193548384</v>
      </c>
      <c r="H26" s="132">
        <v>8298</v>
      </c>
      <c r="I26" s="16">
        <v>691.80947216196671</v>
      </c>
      <c r="J26" s="132">
        <v>24449</v>
      </c>
      <c r="K26" s="16">
        <v>963.69974232074935</v>
      </c>
    </row>
    <row r="27" spans="1:214" x14ac:dyDescent="0.2">
      <c r="A27" s="131" t="s">
        <v>16</v>
      </c>
      <c r="B27" s="132">
        <v>5848</v>
      </c>
      <c r="C27" s="16">
        <v>926.16740766073872</v>
      </c>
      <c r="D27" s="132">
        <v>7817</v>
      </c>
      <c r="E27" s="16">
        <v>1341.0768837149801</v>
      </c>
      <c r="F27" s="132">
        <v>1704</v>
      </c>
      <c r="G27" s="16">
        <v>727.52934272300467</v>
      </c>
      <c r="H27" s="132">
        <v>7069</v>
      </c>
      <c r="I27" s="16">
        <v>695.01145848069029</v>
      </c>
      <c r="J27" s="132">
        <v>22438</v>
      </c>
      <c r="K27" s="16">
        <v>982.80470630180946</v>
      </c>
    </row>
    <row r="28" spans="1:214" x14ac:dyDescent="0.2">
      <c r="A28" s="131" t="s">
        <v>17</v>
      </c>
      <c r="B28" s="132">
        <v>5450</v>
      </c>
      <c r="C28" s="16">
        <v>915.48935779816509</v>
      </c>
      <c r="D28" s="132">
        <v>6614</v>
      </c>
      <c r="E28" s="16">
        <v>1350.8837314786815</v>
      </c>
      <c r="F28" s="132">
        <v>1307</v>
      </c>
      <c r="G28" s="16">
        <v>716.50879877582247</v>
      </c>
      <c r="H28" s="132">
        <v>6350</v>
      </c>
      <c r="I28" s="16">
        <v>706.26677165354329</v>
      </c>
      <c r="J28" s="132">
        <v>19721</v>
      </c>
      <c r="K28" s="16">
        <v>980.9559352973987</v>
      </c>
    </row>
    <row r="29" spans="1:214" x14ac:dyDescent="0.2">
      <c r="A29" s="131" t="s">
        <v>18</v>
      </c>
      <c r="B29" s="132">
        <v>4776</v>
      </c>
      <c r="C29" s="16">
        <v>901.23764656616413</v>
      </c>
      <c r="D29" s="132">
        <v>6020</v>
      </c>
      <c r="E29" s="16">
        <v>1351.3892026578073</v>
      </c>
      <c r="F29" s="132">
        <v>904</v>
      </c>
      <c r="G29" s="16">
        <v>709.85840707964599</v>
      </c>
      <c r="H29" s="132">
        <v>5592</v>
      </c>
      <c r="I29" s="16">
        <v>720.66148068669531</v>
      </c>
      <c r="J29" s="132">
        <v>17292</v>
      </c>
      <c r="K29" s="16">
        <v>989.55141105713619</v>
      </c>
    </row>
    <row r="30" spans="1:214" x14ac:dyDescent="0.2">
      <c r="A30" s="131"/>
      <c r="B30" s="132"/>
      <c r="C30" s="16"/>
      <c r="D30" s="132"/>
      <c r="E30" s="16"/>
      <c r="F30" s="132"/>
      <c r="G30" s="16"/>
      <c r="H30" s="132"/>
      <c r="I30" s="16"/>
      <c r="J30" s="132"/>
      <c r="K30" s="16"/>
    </row>
    <row r="31" spans="1:214" s="138" customFormat="1" x14ac:dyDescent="0.2">
      <c r="A31" s="137" t="s">
        <v>19</v>
      </c>
      <c r="B31" s="134">
        <v>22410</v>
      </c>
      <c r="C31" s="135">
        <v>914.39058456046405</v>
      </c>
      <c r="D31" s="134">
        <v>28716</v>
      </c>
      <c r="E31" s="135">
        <v>1340.0214166318428</v>
      </c>
      <c r="F31" s="134">
        <v>5465</v>
      </c>
      <c r="G31" s="135">
        <v>719.20768526989934</v>
      </c>
      <c r="H31" s="134">
        <v>27309</v>
      </c>
      <c r="I31" s="135">
        <v>701.90797905452416</v>
      </c>
      <c r="J31" s="134">
        <v>83900</v>
      </c>
      <c r="K31" s="135">
        <v>978.19334922526821</v>
      </c>
    </row>
    <row r="32" spans="1:214" s="30" customFormat="1" x14ac:dyDescent="0.2">
      <c r="A32" s="356" t="s">
        <v>95</v>
      </c>
      <c r="B32" s="356"/>
      <c r="C32" s="356"/>
      <c r="D32" s="356"/>
      <c r="E32" s="356"/>
      <c r="F32" s="356"/>
      <c r="G32" s="356"/>
      <c r="H32" s="356"/>
      <c r="I32" s="356"/>
      <c r="J32" s="356"/>
      <c r="K32" s="35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  <c r="BI32" s="116"/>
      <c r="BJ32" s="116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16"/>
      <c r="CA32" s="116"/>
      <c r="CB32" s="11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  <c r="CU32" s="116"/>
      <c r="CV32" s="116"/>
      <c r="CW32" s="116"/>
      <c r="CX32" s="116"/>
      <c r="CY32" s="116"/>
      <c r="CZ32" s="116"/>
      <c r="DA32" s="116"/>
      <c r="DB32" s="116"/>
      <c r="DC32" s="116"/>
      <c r="DD32" s="116"/>
      <c r="DE32" s="116"/>
      <c r="DF32" s="116"/>
      <c r="DG32" s="116"/>
      <c r="DH32" s="116"/>
      <c r="DI32" s="116"/>
      <c r="DJ32" s="116"/>
      <c r="DK32" s="116"/>
      <c r="DL32" s="116"/>
      <c r="DM32" s="116"/>
      <c r="DN32" s="116"/>
      <c r="DO32" s="116"/>
      <c r="DP32" s="116"/>
      <c r="DQ32" s="116"/>
      <c r="DR32" s="116"/>
      <c r="DS32" s="116"/>
      <c r="DT32" s="116"/>
      <c r="DU32" s="116"/>
      <c r="DV32" s="116"/>
      <c r="DW32" s="116"/>
      <c r="DX32" s="116"/>
      <c r="DY32" s="116"/>
      <c r="DZ32" s="116"/>
      <c r="EA32" s="116"/>
      <c r="EB32" s="116"/>
      <c r="EC32" s="116"/>
      <c r="ED32" s="116"/>
      <c r="EE32" s="116"/>
      <c r="EF32" s="116"/>
      <c r="EG32" s="116"/>
      <c r="EH32" s="116"/>
      <c r="EI32" s="116"/>
      <c r="EJ32" s="116"/>
      <c r="EK32" s="116"/>
      <c r="EL32" s="116"/>
      <c r="EM32" s="116"/>
      <c r="EN32" s="116"/>
      <c r="EO32" s="116"/>
      <c r="EP32" s="116"/>
      <c r="EQ32" s="116"/>
      <c r="ER32" s="116"/>
      <c r="ES32" s="116"/>
      <c r="ET32" s="116"/>
      <c r="EU32" s="116"/>
      <c r="EV32" s="116"/>
      <c r="EW32" s="116"/>
      <c r="EX32" s="116"/>
      <c r="EY32" s="116"/>
      <c r="EZ32" s="116"/>
      <c r="FA32" s="116"/>
      <c r="FB32" s="116"/>
      <c r="FC32" s="116"/>
      <c r="FD32" s="116"/>
      <c r="FE32" s="116"/>
      <c r="FF32" s="116"/>
      <c r="FG32" s="116"/>
      <c r="FH32" s="116"/>
      <c r="FI32" s="116"/>
      <c r="FJ32" s="116"/>
      <c r="FK32" s="116"/>
      <c r="FL32" s="116"/>
      <c r="FM32" s="116"/>
      <c r="FN32" s="116"/>
      <c r="FO32" s="116"/>
      <c r="FP32" s="116"/>
      <c r="FQ32" s="116"/>
      <c r="FR32" s="116"/>
      <c r="FS32" s="116"/>
      <c r="FT32" s="116"/>
      <c r="FU32" s="116"/>
      <c r="FV32" s="116"/>
      <c r="FW32" s="116"/>
      <c r="FX32" s="116"/>
      <c r="FY32" s="116"/>
      <c r="FZ32" s="116"/>
      <c r="GA32" s="116"/>
      <c r="GB32" s="116"/>
      <c r="GC32" s="116"/>
      <c r="GD32" s="116"/>
      <c r="GE32" s="116"/>
      <c r="GF32" s="116"/>
      <c r="GG32" s="116"/>
      <c r="GH32" s="116"/>
      <c r="GI32" s="116"/>
      <c r="GJ32" s="116"/>
      <c r="GK32" s="116"/>
      <c r="GL32" s="116"/>
      <c r="GM32" s="116"/>
      <c r="GN32" s="116"/>
      <c r="GO32" s="116"/>
      <c r="GP32" s="116"/>
      <c r="GQ32" s="116"/>
      <c r="GR32" s="116"/>
      <c r="GS32" s="116"/>
      <c r="GT32" s="116"/>
      <c r="GU32" s="116"/>
      <c r="GV32" s="116"/>
      <c r="GW32" s="116"/>
      <c r="GX32" s="116"/>
      <c r="GY32" s="116"/>
      <c r="GZ32" s="116"/>
      <c r="HA32" s="116"/>
      <c r="HB32" s="116"/>
      <c r="HC32" s="116"/>
      <c r="HD32" s="116"/>
      <c r="HE32" s="116"/>
      <c r="HF32" s="116"/>
    </row>
    <row r="33" spans="1:11" x14ac:dyDescent="0.2">
      <c r="A33" s="139"/>
      <c r="B33" s="130"/>
      <c r="C33" s="130"/>
      <c r="D33" s="130"/>
      <c r="E33" s="130"/>
      <c r="F33" s="130"/>
      <c r="G33" s="130"/>
      <c r="H33" s="130"/>
      <c r="I33" s="130"/>
      <c r="J33" s="130"/>
      <c r="K33" s="130"/>
    </row>
    <row r="35" spans="1:11" x14ac:dyDescent="0.2">
      <c r="B35" s="263"/>
      <c r="C35" s="263"/>
      <c r="D35" s="263"/>
    </row>
    <row r="36" spans="1:11" x14ac:dyDescent="0.2">
      <c r="H36" s="116"/>
    </row>
    <row r="38" spans="1:11" x14ac:dyDescent="0.2">
      <c r="H38" s="116"/>
    </row>
    <row r="39" spans="1:11" x14ac:dyDescent="0.2">
      <c r="H39" s="116"/>
    </row>
    <row r="40" spans="1:11" x14ac:dyDescent="0.2">
      <c r="H40" s="116"/>
    </row>
    <row r="48" spans="1:11" x14ac:dyDescent="0.2">
      <c r="H48" s="116"/>
    </row>
    <row r="49" spans="8:8" x14ac:dyDescent="0.2">
      <c r="H49" s="116"/>
    </row>
    <row r="50" spans="8:8" x14ac:dyDescent="0.2">
      <c r="H50" s="116"/>
    </row>
    <row r="51" spans="8:8" x14ac:dyDescent="0.2">
      <c r="H51" s="116"/>
    </row>
    <row r="52" spans="8:8" x14ac:dyDescent="0.2">
      <c r="H52" s="116"/>
    </row>
    <row r="53" spans="8:8" x14ac:dyDescent="0.2">
      <c r="H53" s="116"/>
    </row>
    <row r="54" spans="8:8" x14ac:dyDescent="0.2">
      <c r="H54" s="116"/>
    </row>
    <row r="55" spans="8:8" x14ac:dyDescent="0.2">
      <c r="H55" s="116"/>
    </row>
    <row r="56" spans="8:8" x14ac:dyDescent="0.2">
      <c r="H56" s="116"/>
    </row>
    <row r="57" spans="8:8" x14ac:dyDescent="0.2">
      <c r="H57" s="116"/>
    </row>
    <row r="58" spans="8:8" x14ac:dyDescent="0.2">
      <c r="H58" s="116"/>
    </row>
    <row r="59" spans="8:8" x14ac:dyDescent="0.2">
      <c r="H59" s="116"/>
    </row>
    <row r="60" spans="8:8" x14ac:dyDescent="0.2">
      <c r="H60" s="116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6</vt:i4>
      </vt:variant>
    </vt:vector>
  </HeadingPairs>
  <TitlesOfParts>
    <vt:vector size="33" baseType="lpstr">
      <vt:lpstr>Indice_Tavole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GDP!Area_stampa</vt:lpstr>
      <vt:lpstr>GEST_tot!Area_stampa</vt:lpstr>
      <vt:lpstr>Indice_Tavole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7-14T06:56:48Z</cp:lastPrinted>
  <dcterms:created xsi:type="dcterms:W3CDTF">1996-11-05T10:16:36Z</dcterms:created>
  <dcterms:modified xsi:type="dcterms:W3CDTF">2024-01-24T15:05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</Properties>
</file>